^('PCF decay matrix'!DD$1-'PCF decay matrix'!$A127)))</f>
        <v>0</v>
      </c>
      <c r="DE127">
        <f>IF($A127&gt;DE$1,0,$B127*(1-Parameters!$B$58)*(1-Parameters!$B$60^('PCF decay matrix'!DE$1-'PCF decay matrix'!$A127)))</f>
        <v>0</v>
      </c>
      <c r="DF127">
        <f>IF($A127&gt;DF$1,0,$B127*(1-Parameters!$B$58)*(1-Parameters!$B$60^('PCF decay matrix'!DF$1-'PCF decay matrix'!$A127)))</f>
        <v>0</v>
      </c>
      <c r="DG127">
        <f>IF($A127&gt;DG$1,0,$B127*(1-Parameters!$B$58)*(1-Parameters!$B$60^('PCF decay matrix'!DG$1-'PCF decay matrix'!$A127)))</f>
        <v>0</v>
      </c>
      <c r="DH127">
        <f>IF($A127&gt;DH$1,0,$B127*(1-Parameters!$B$58)*(1-Parameters!$B$60^('PCF decay matrix'!DH$1-'PCF decay matrix'!$A127)))</f>
        <v>0</v>
      </c>
      <c r="DI127">
        <f>IF($A127&gt;DI$1,0,$B127*(1-Parameters!$B$58)*(1-Parameters!$B$60^('PCF decay matrix'!DI$1-'PCF decay matrix'!$A127)))</f>
        <v>0</v>
      </c>
      <c r="DJ127">
        <f>IF($A127&gt;DJ$1,0,$B127*(1-Parameters!$B$58)*(1-Parameters!$B$60^('PCF decay matrix'!DJ$1-'PCF decay matrix'!$A127)))</f>
        <v>0</v>
      </c>
      <c r="DK127">
        <f>IF($A127&gt;DK$1,0,$B127*(1-Parameters!$B$58)*(1-Parameters!$B$60^('PCF decay matrix'!DK$1-'PCF decay matrix'!$A127)))</f>
        <v>0</v>
      </c>
      <c r="DL127">
        <f>IF($A127&gt;DL$1,0,$B127*(1-Parameters!$B$58)*(1-Parameters!$B$60^('PCF decay matrix'!DL$1-'PCF decay matrix'!$A127)))</f>
        <v>0</v>
      </c>
      <c r="DM127">
        <f>IF($A127&gt;DM$1,0,$B127*(1-Parameters!$B$58)*(1-Parameters!$B$60^('PCF decay matrix'!DM$1-'PCF decay matrix'!$A127)))</f>
        <v>0</v>
      </c>
      <c r="DN127">
        <f>IF($A127&gt;DN$1,0,$B127*(1-Parameters!$B$58)*(1-Parameters!$B$60^('PCF decay matrix'!DN$1-'PCF decay matrix'!$A127)))</f>
        <v>0</v>
      </c>
      <c r="DO127">
        <f>IF($A127&gt;DO$1,0,$B127*(1-Parameters!$B$58)*(1-Parameters!$B$60^('PCF decay matrix'!DO$1-'PCF decay matrix'!$A127)))</f>
        <v>0</v>
      </c>
      <c r="DP127">
        <f>IF($A127&gt;DP$1,0,$B127*(1-Parameters!$B$58)*(1-Parameters!$B$60^('PCF decay matrix'!DP$1-'PCF decay matrix'!$A127)))</f>
        <v>0</v>
      </c>
      <c r="DQ127">
        <f>IF($A127&gt;DQ$1,0,$B127*(1-Parameters!$B$58)*(1-Parameters!$B$60^('PCF decay matrix'!DQ$1-'PCF decay matrix'!$A127)))</f>
        <v>0</v>
      </c>
      <c r="DR127">
        <f>IF($A127&gt;DR$1,0,$B127*(1-Parameters!$B$58)*(1-Parameters!$B$60^('PCF decay matrix'!DR$1-'PCF decay matrix'!$A127)))</f>
        <v>0</v>
      </c>
      <c r="DS127">
        <f>IF($A127&gt;DS$1,0,$B127*(1-Parameters!$B$58)*(1-Parameters!$B$60^('PCF decay matrix'!DS$1-'PCF decay matrix'!$A127)))</f>
        <v>0</v>
      </c>
      <c r="DT127">
        <f>IF($A127&gt;DT$1,0,$B127*(1-Parameters!$B$58)*(1-Parameters!$B$60^('PCF decay matrix'!DT$1-'PCF decay matrix'!$A127)))</f>
        <v>0</v>
      </c>
      <c r="DU127">
        <f>IF($A127&gt;DU$1,0,$B127*(1-Parameters!$B$58)*(1-Parameters!$B$60^('PCF decay matrix'!DU$1-'PCF decay matrix'!$A127)))</f>
        <v>0</v>
      </c>
      <c r="DV127">
        <f>IF($A127&gt;DV$1,0,$B127*(1-Parameters!$B$58)*(1-Parameters!$B$60^('PCF decay matrix'!DV$1-'PCF decay matrix'!$A127)))</f>
        <v>0</v>
      </c>
      <c r="DW127">
        <f>IF($A127&gt;DW$1,0,$B127*(1-Parameters!$B$58)*(1-Parameters!$B$60^('PCF decay matrix'!DW$1-'PCF decay matrix'!$A127)))</f>
        <v>0</v>
      </c>
      <c r="DX127">
        <f ca="1">IF($A127&gt;DX$1,0,$B127*(1-Parameters!$B$58)*(1-Parameters!$B$60^('PCF decay matrix'!DX$1-'PCF decay matrix'!$A127)))</f>
        <v>0</v>
      </c>
      <c r="DY127">
        <f ca="1">IF($A127&gt;DY$1,0,$B127*(1-Parameters!$B$58)*(1-Parameters!$B$60^('PCF decay matrix'!DY$1-'PCF decay matrix'!$A127)))</f>
        <v>5.9784293020178781E-3</v>
      </c>
      <c r="DZ127">
        <f ca="1">IF($A127&gt;DZ$1,0,$B127*(1-Parameters!$B$58)*(1-Parameters!$B$60^('PCF decay matrix'!DZ$1-'PCF decay matrix'!$A127)))</f>
        <v>1.1764576902981543E-2</v>
      </c>
      <c r="EA127">
        <f ca="1">IF($A127&gt;EA$1,0,$B127*(1-Parameters!$B$58)*(1-Parameters!$B$60^('PCF decay matrix'!EA$1-'PCF decay matrix'!$A127)))</f>
        <v>1.7364627078173447E-2</v>
      </c>
      <c r="EB127">
        <f ca="1">IF($A127&gt;EB$1,0,$B127*(1-Parameters!$B$58)*(1-Parameters!$B$60^('PCF decay matrix'!EB$1-'PCF decay matrix'!$A127)))</f>
        <v>2.2784565200637475E-2</v>
      </c>
      <c r="EC127">
        <f ca="1">IF($A127&gt;EC$1,0,$B127*(1-Parameters!$B$58)*(1-Parameters!$B$60^('PCF decay matrix'!EC$1-'PCF decay matrix'!$A127)))</f>
        <v>2.8030184138387867E-2</v>
      </c>
      <c r="ED127">
        <f ca="1">IF($A127&gt;ED$1,0,$B127*(1-Parameters!$B$58)*(1-Parameters!$B$60^('PCF decay matrix'!ED$1-'PCF decay matrix'!$A127)))</f>
        <v>3.3107090445867252E-2</v>
      </c>
      <c r="EE127">
        <f ca="1">IF($A127&gt;EE$1,0,$B127*(1-Parameters!$B$58)*(1-Parameters!$B$60^('PCF decay matrix'!EE$1-'PCF decay matrix'!$A127)))</f>
        <v>3.8020710356271463E-2</v>
      </c>
      <c r="EF127">
        <f ca="1">IF($A127&gt;EF$1,0,$B127*(1-Parameters!$B$58)*(1-Parameters!$B$60^('PCF decay matrix'!EF$1-'PCF decay matrix'!$A127)))</f>
        <v>4.2776295581145915E-2</v>
      </c>
      <c r="EG127">
        <f ca="1">IF($A127&gt;EG$1,0,$B127*(1-Parameters!$B$58)*(1-Parameters!$B$60^('PCF decay matrix'!EG$1-'PCF decay matrix'!$A127)))</f>
        <v>4.7378928923451739E-2</v>
      </c>
      <c r="EH127">
        <f ca="1">IF($A127&gt;EH$1,0,$B127*(1-Parameters!$B$58)*(1-Parameters!$B$60^('PCF decay matrix'!EH$1-'PCF decay matrix'!$A127)))</f>
        <v>5.1833529710101398E-2</v>
      </c>
      <c r="EI127">
        <f ca="1">IF($A127&gt;EI$1,0,$B127*(1-Parameters!$B$58)*(1-Parameters!$B$60^('PCF decay matrix'!EI$1-'PCF decay matrix'!$A127)))</f>
        <v>5.6144859049769937E-2</v>
      </c>
      <c r="EJ127">
        <f ca="1">IF($A127&gt;EJ$1,0,$B127*(1-Parameters!$B$58)*(1-Parameters!$B$60^('PCF decay matrix'!EJ$1-'PCF decay matrix'!$A127)))</f>
        <v>6.0317524921601445E-2</v>
      </c>
      <c r="EK127">
        <f ca="1">IF($A127&gt;EK$1,0,$B127*(1-Parameters!$B$58)*(1-Parameters!$B$60^('PCF decay matrix'!EK$1-'PCF decay matrix'!$A127)))</f>
        <v>6.4355987100249534E-2</v>
      </c>
      <c r="EL127">
        <f ca="1">IF($A127&gt;EL$1,0,$B127*(1-Parameters!$B$58)*(1-Parameters!$B$60^('PCF decay matrix'!EL$1-'PCF decay matrix'!$A127)))</f>
        <v>6.8264561922516023E-2</v>
      </c>
      <c r="EM127">
        <f ca="1">IF($A127&gt;EM$1,0,$B127*(1-Parameters!$B$58)*(1-Parameters!$B$60^('PCF decay matrix'!EM$1-'PCF decay matrix'!$A127)))</f>
        <v>7.2047426900681943E-2</v>
      </c>
      <c r="EN127">
        <f ca="1">IF($A127&gt;EN$1,0,$B127*(1-Parameters!$B$58)*(1-Parameters!$B$60^('PCF decay matrix'!EN$1-'PCF decay matrix'!$A127)))</f>
        <v>7.5708625187462075E-2</v>
      </c>
      <c r="EO127">
        <f ca="1">IF($A127&gt;EO$1,0,$B127*(1-Parameters!$B$58)*(1-Parameters!$B$60^('PCF decay matrix'!EO$1-'PCF decay matrix'!$A127)))</f>
        <v>7.9252069897355185E-2</v>
      </c>
      <c r="EP127">
        <f ca="1">IF($A127&gt;EP$1,0,$B127*(1-Parameters!$B$58)*(1-Parameters!$B$60^('PCF decay matrix'!EP$1-'PCF decay matrix'!$A127)))</f>
        <v>8.26815482890082E-2</v>
      </c>
      <c r="EQ127">
        <f ca="1">IF($A127&gt;EQ$1,0,$B127*(1-Parameters!$B$58)*(1-Parameters!$B$60^('PCF decay matrix'!EQ$1-'PCF decay matrix'!$A127)))</f>
        <v>8.6000725813064907E-2</v>
      </c>
      <c r="ER127">
        <f ca="1">IF($A127&gt;ER$1,0,$B127*(1-Parameters!$B$58)*(1-Parameters!$B$60^('PCF decay matrix'!ER$1-'PCF decay matrix'!$A127)))</f>
        <v>8.9213150029825466E-2</v>
      </c>
      <c r="ES127">
        <f ca="1">IF($A127&gt;ES$1,0,$B127*(1-Parameters!$B$58)*(1-Parameters!$B$60^('PCF decay matrix'!ES$1-'PCF decay matrix'!$A127)))</f>
        <v>9.2322254400903844E-2</v>
      </c>
      <c r="ET127">
        <f ca="1">IF($A127&gt;ET$1,0,$B127*(1-Parameters!$B$58)*(1-Parameters!$B$60^('PCF decay matrix'!ET$1-'PCF decay matrix'!$A127)))</f>
        <v>9.5331361958935656E-2</v>
      </c>
      <c r="EU127">
        <f ca="1">IF($A127&gt;EU$1,0,$B127*(1-Parameters!$B$58)*(1-Parameters!$B$60^('PCF decay matrix'!EU$1-'PCF decay matrix'!$A127)))</f>
        <v>9.8243688859258882E-2</v>
      </c>
      <c r="EV127">
        <f ca="1">IF($A127&gt;EV$1,0,$B127*(1-Parameters!$B$58)*(1-Parameters!$B$60^('PCF decay matrix'!EV$1-'PCF decay matrix'!$A127)))</f>
        <v>0.10106234781736341</v>
      </c>
      <c r="EW127">
        <f ca="1">IF($A127&gt;EW$1,0,$B127*(1-Parameters!$B$58)*(1-Parameters!$B$60^('PCF decay matrix'!EW$1-'PCF decay matrix'!$A127)))</f>
        <v>0.10379035143578313</v>
      </c>
      <c r="EX127">
        <f ca="1">IF($A127&gt;EX$1,0,$B127*(1-Parameters!$B$58)*(1-Parameters!$B$60^('PCF decay matrix'!EX$1-'PCF decay matrix'!$A127)))</f>
        <v>0.10643061542398682</v>
      </c>
      <c r="EY127">
        <f ca="1">IF($A127&gt;EY$1,0,$B127*(1-Parameters!$B$58)*(1-Parameters!$B$60^('PCF decay matrix'!EY$1-'PCF decay matrix'!$A127)))</f>
        <v>0.1089859617147089</v>
      </c>
      <c r="EZ127">
        <f ca="1">IF($A127&gt;EZ$1,0,$B127*(1-Parameters!$B$58)*(1-Parameters!$B$60^('PCF decay matrix'!EZ$1-'PCF decay matrix'!$A127)))</f>
        <v>0.11145912148005099</v>
      </c>
      <c r="FA127">
        <f ca="1">IF($A127&gt;FA$1,0,$B127*(1-Parameters!$B$58)*(1-Parameters!$B$60^('PCF decay matrix'!FA$1-'PCF decay matrix'!$A127)))</f>
        <v>0.11385273805057797</v>
      </c>
      <c r="FB127">
        <f ca="1">IF($A127&gt;FB$1,0,$B127*(1-Parameters!$B$58)*(1-Parameters!$B$60^('PCF decay matrix'!FB$1-'PCF decay matrix'!$A127)))</f>
        <v>0.1161693697405282</v>
      </c>
      <c r="FC127">
        <f ca="1">IF($A127&gt;FC$1,0,$B127*(1-Parameters!$B$58)*(1-Parameters!$B$60^('PCF decay matrix'!FC$1-'PCF decay matrix'!$A127)))</f>
        <v>0.11841149258215779</v>
      </c>
      <c r="FD127">
        <f ca="1">IF($A127&gt;FD$1,0,$B127*(1-Parameters!$B$58)*(1-Parameters!$B$60^('PCF decay matrix'!FD$1-'PCF decay matrix'!$A127)))</f>
        <v>0.12058150297214133</v>
      </c>
      <c r="FE127">
        <f ca="1">IF($A127&gt;FE$1,0,$B127*(1-Parameters!$B$58)*(1-Parameters!$B$60^('PCF decay matrix'!FE$1-'PCF decay matrix'!$A127)))</f>
        <v>0.12268172023285755</v>
      </c>
      <c r="FF127">
        <f ca="1">IF($A127&gt;FF$1,0,$B127*(1-Parameters!$B$58)*(1-Parameters!$B$60^('PCF decay matrix'!FF$1-'PCF decay matrix'!$A127)))</f>
        <v>0.12471438909129731</v>
      </c>
      <c r="FG127">
        <f ca="1">IF($A127&gt;FG$1,0,$B127*(1-Parameters!$B$58)*(1-Parameters!$B$60^('PCF decay matrix'!FG$1-'PCF decay matrix'!$A127)))</f>
        <v>0.12668168207824376</v>
      </c>
      <c r="FH127">
        <f ca="1">IF($A127&gt;FH$1,0,$B127*(1-Parameters!$B$58)*(1-Parameters!$B$60^('PCF decay matrix'!FH$1-'PCF decay matrix'!$A127)))</f>
        <v>0.12858570185028836</v>
      </c>
      <c r="FI127">
        <f ca="1">IF($A127&gt;FI$1,0,$B127*(1-Parameters!$B$58)*(1-Parameters!$B$60^('PCF decay matrix'!FI$1-'PCF decay matrix'!$A127)))</f>
        <v>0.13042848343716512</v>
      </c>
      <c r="FJ127">
        <f ca="1">IF($A127&gt;FJ$1,0,$B127*(1-Parameters!$B$58)*(1-Parameters!$B$60^('PCF decay matrix'!FJ$1-'PCF decay matrix'!$A127)))</f>
        <v>0.13221199641680484</v>
      </c>
      <c r="FK127">
        <f ca="1">IF($A127&gt;FK$1,0,$B127*(1-Parameters!$B$58)*(1-Parameters!$B$60^('PCF decay matrix'!FK$1-'PCF decay matrix'!$A127)))</f>
        <v>0.13393814702043358</v>
      </c>
      <c r="FL127">
        <f ca="1">IF($A127&gt;FL$1,0,$B127*(1-Parameters!$B$58)*(1-Parameters!$B$60^('PCF decay matrix'!FL$1-'PCF decay matrix'!$A127)))</f>
        <v>0.13560878016996622</v>
      </c>
      <c r="FM127">
        <f ca="1">IF($A127&gt;FM$1,0,$B127*(1-Parameters!$B$58)*(1-Parameters!$B$60^('PCF decay matrix'!FM$1-'PCF decay matrix'!$A127)))</f>
        <v>0.13722568144987193</v>
      </c>
      <c r="FN127">
        <f ca="1">IF($A127&gt;FN$1,0,$B127*(1-Parameters!$B$58)*(1-Parameters!$B$60^('PCF decay matrix'!FN$1-'PCF decay matrix'!$A127)))</f>
        <v>0.13879057901561948</v>
      </c>
      <c r="FO127">
        <f ca="1">IF($A127&gt;FO$1,0,$B127*(1-Parameters!$B$58)*(1-Parameters!$B$60^('PCF decay matrix'!FO$1-'PCF decay matrix'!$A127)))</f>
        <v>0.14030514544074188</v>
      </c>
      <c r="FP127">
        <f ca="1">IF($A127&gt;FP$1,0,$B127*(1-Parameters!$B$58)*(1-Parameters!$B$60^('PCF decay matrix'!FP$1-'PCF decay matrix'!$A127)))</f>
        <v>0.14177099950449473</v>
      </c>
      <c r="FQ127">
        <f ca="1">IF($A127&gt;FQ$1,0,$B127*(1-Parameters!$B$58)*(1-Parameters!$B$60^('PCF decay matrix'!FQ$1-'PCF decay matrix'!$A127)))</f>
        <v>0.14318970792201896</v>
      </c>
      <c r="FR127">
        <f ca="1">IF($A127&gt;FR$1,0,$B127*(1-Parameters!$B$58)*(1-Parameters!$B$60^('PCF decay matrix'!FR$1-'PCF decay matrix'!$A127)))</f>
        <v>0.14456278701885703</v>
      </c>
      <c r="FS127">
        <f ca="1">IF($A127&gt;FS$1,0,$B127*(1-Parameters!$B$58)*(1-Parameters!$B$60^('PCF decay matrix'!FS$1-'PCF decay matrix'!$A127)))</f>
        <v>0.14589170435161219</v>
      </c>
      <c r="FT127">
        <f ca="1">IF($A127&gt;FT$1,0,$B127*(1-Parameters!$B$58)*(1-Parameters!$B$60^('PCF decay matrix'!FT$1-'PCF decay matrix'!$A127)))</f>
        <v>0.14717788027648343</v>
      </c>
      <c r="FU127">
        <f ca="1">IF($A127&gt;FU$1,0,$B127*(1-Parameters!$B$58)*(1-Parameters!$B$60^('PCF decay matrix'!FU$1-'PCF decay matrix'!$A127)))</f>
        <v>0.14842268946735221</v>
      </c>
      <c r="FV127">
        <f ca="1">IF($A127&gt;FV$1,0,$B127*(1-Parameters!$B$58)*(1-Parameters!$B$60^('PCF decay matrix'!FV$1-'PCF decay matrix'!$A127)))</f>
        <v>0.14962746238504349</v>
      </c>
      <c r="FW127">
        <f ca="1">IF($A127&gt;FW$1,0,$B127*(1-Parameters!$B$58)*(1-Parameters!$B$60^('PCF decay matrix'!FW$1-'PCF decay matrix'!$A127)))</f>
        <v>0.15079348669933154</v>
      </c>
      <c r="FX127">
        <f ca="1">IF($A127&gt;FX$1,0,$B127*(1-Parameters!$B$58)*(1-Parameters!$B$60^('PCF decay matrix'!FX$1-'PCF decay matrix'!$A127)))</f>
        <v>0.1519220086652108</v>
      </c>
      <c r="FY127">
        <f ca="1">IF($A127&gt;FY$1,0,$B127*(1-Parameters!$B$58)*(1-Parameters!$B$60^('PCF decay matrix'!FY$1-'PCF decay matrix'!$A127)))</f>
        <v>0.15301423445490159</v>
      </c>
      <c r="FZ127">
        <f ca="1">IF($A127&gt;FZ$1,0,$B127*(1-Parameters!$B$58)*(1-Parameters!$B$60^('PCF decay matrix'!FZ$1-'PCF decay matrix'!$A127)))</f>
        <v>0.15407133144701571</v>
      </c>
      <c r="GA127">
        <f ca="1">IF($A127&gt;GA$1,0,$B127*(1-Parameters!$B$58)*(1-Parameters!$B$60^('PCF decay matrix'!GA$1-'PCF decay matrix'!$A127)))</f>
        <v>0.15509442947425886</v>
      </c>
      <c r="GB127">
        <f ca="1">IF($A127&gt;GB$1,0,$B127*(1-Parameters!$B$58)*(1-Parameters!$B$60^('PCF decay matrix'!GB$1-'PCF decay matrix'!$A127)))</f>
        <v>0.15608462203100371</v>
      </c>
      <c r="GC127">
        <f ca="1">IF($A127&gt;GC$1,0,$B127*(1-Parameters!$B$58)*(1-Parameters!$B$60^('PCF decay matrix'!GC$1-'PCF decay matrix'!$A127)))</f>
        <v>0.15704296744202456</v>
      </c>
      <c r="GD127">
        <f ca="1">IF($A127&gt;GD$1,0,$B127*(1-Parameters!$B$58)*(1-Parameters!$B$60^('PCF decay matrix'!GD$1-'PCF decay matrix'!$A127)))</f>
        <v>0.1579704899936421</v>
      </c>
      <c r="GE127">
        <f ca="1">IF($A127&gt;GE$1,0,$B127*(1-Parameters!$B$58)*(1-Parameters!$B$60^('PCF decay matrix'!GE$1-'PCF decay matrix'!$A127)))</f>
        <v>0.15886818102848804</v>
      </c>
      <c r="GF127">
        <f ca="1">IF($A127&gt;GF$1,0,$B127*(1-Parameters!$B$58)*(1-Parameters!$B$60^('PCF decay matrix'!GF$1-'PCF decay matrix'!$A127)))</f>
        <v>0.15973700000505889</v>
      </c>
      <c r="GG127">
        <f ca="1">IF($A127&gt;GG$1,0,$B127*(1-Parameters!$B$58)*(1-Parameters!$B$60^('PCF decay matrix'!GG$1-'PCF decay matrix'!$A127)))</f>
        <v>0.16057787552319211</v>
      </c>
      <c r="GH127">
        <f ca="1">IF($A127&gt;GH$1,0,$B127*(1-Parameters!$B$58)*(1-Parameters!$B$60^('PCF decay matrix'!GH$1-'PCF decay matrix'!$A127)))</f>
        <v>0.16139170631656011</v>
      </c>
      <c r="GI127">
        <f ca="1">IF($A127&gt;GI$1,0,$B127*(1-Parameters!$B$58)*(1-Parameters!$B$60^('PCF decay matrix'!GI$1-'PCF decay matrix'!$A127)))</f>
        <v>0.16217936221324306</v>
      </c>
      <c r="GJ127">
        <f ca="1">IF($A127&gt;GJ$1,0,$B127*(1-Parameters!$B$58)*(1-Parameters!$B$60^('PCF decay matrix'!GJ$1-'PCF decay matrix'!$A127)))</f>
        <v>0.16294168506540738</v>
      </c>
      <c r="GK127">
        <f ca="1">IF($A127&gt;GK$1,0,$B127*(1-Parameters!$B$58)*(1-Parameters!$B$60^('PCF decay matrix'!GK$1-'PCF decay matrix'!$A127)))</f>
        <v>0.16367948964908313</v>
      </c>
    </row>
    <row r="128" spans="1:193" x14ac:dyDescent="0.25">
      <c r="A128">
        <v>2136</v>
      </c>
      <c r="B128" s="11">
        <f ca="1">'PCF model'!D128</f>
        <v>0.29235772641142888</v>
      </c>
      <c r="C128">
        <f>IF($A128&gt;C$1,0,$B128*(1-Parameters!$B$58)*(1-Parameters!$B$60^('PCF decay matrix'!C$1-'PCF decay matrix'!$A128)))</f>
        <v>0</v>
      </c>
      <c r="D128">
        <f>IF($A128&gt;D$1,0,$B128*(1-Parameters!$B$58)*(1-Parameters!$B$60^('PCF decay matrix'!D$1-'PCF decay matrix'!$A128)))</f>
        <v>0</v>
      </c>
      <c r="E128">
        <f>IF($A128&gt;E$1,0,$B128*(1-Parameters!$B$58)*(1-Parameters!$B$60^('PCF decay matrix'!E$1-'PCF decay matrix'!$A128)))</f>
        <v>0</v>
      </c>
      <c r="F128">
        <f>IF($A128&gt;F$1,0,$B128*(1-Parameters!$B$58)*(1-Parameters!$B$60^('PCF decay matrix'!F$1-'PCF decay matrix'!$A128)))</f>
        <v>0</v>
      </c>
      <c r="G128">
        <f>IF($A128&gt;G$1,0,$B128*(1-Parameters!$B$58)*(1-Parameters!$B$60^('PCF decay matrix'!G$1-'PCF decay matrix'!$A128)))</f>
        <v>0</v>
      </c>
      <c r="H128">
        <f>IF($A128&gt;H$1,0,$B128*(1-Parameters!$B$58)*(1-Parameters!$B$60^('PCF decay matrix'!H$1-'PCF decay matrix'!$A128)))</f>
        <v>0</v>
      </c>
      <c r="I128">
        <f>IF($A128&gt;I$1,0,$B128*(1-Parameters!$B$58)*(1-Parameters!$B$60^('PCF decay matrix'!I$1-'PCF decay matrix'!$A128)))</f>
        <v>0</v>
      </c>
      <c r="J128">
        <f>IF($A128&gt;J$1,0,$B128*(1-Parameters!$B$58)*(1-Parameters!$B$60^('PCF decay matrix'!J$1-'PCF decay matrix'!$A128)))</f>
        <v>0</v>
      </c>
      <c r="K128">
        <f>IF($A128&gt;K$1,0,$B128*(1-Parameters!$B$58)*(1-Parameters!$B$60^('PCF decay matrix'!K$1-'PCF decay matrix'!$A128)))</f>
        <v>0</v>
      </c>
      <c r="L128">
        <f>IF($A128&gt;L$1,0,$B128*(1-Parameters!$B$58)*(1-Parameters!$B$60^('PCF decay matrix'!L$1-'PCF decay matrix'!$A128)))</f>
        <v>0</v>
      </c>
      <c r="M128">
        <f>IF($A128&gt;M$1,0,$B128*(1-Parameters!$B$58)*(1-Parameters!$B$60^('PCF decay matrix'!M$1-'PCF decay matrix'!$A128)))</f>
        <v>0</v>
      </c>
      <c r="N128">
        <f>IF($A128&gt;N$1,0,$B128*(1-Parameters!$B$58)*(1-Parameters!$B$60^('PCF decay matrix'!N$1-'PCF decay matrix'!$A128)))</f>
        <v>0</v>
      </c>
      <c r="O128">
        <f>IF($A128&gt;O$1,0,$B128*(1-Parameters!$B$58)*(1-Parameters!$B$60^('PCF decay matrix'!O$1-'PCF decay matrix'!$A128)))</f>
        <v>0</v>
      </c>
      <c r="P128">
        <f>IF($A128&gt;P$1,0,$B128*(1-Parameters!$B$58)*(1-Parameters!$B$60^('PCF decay matrix'!P$1-'PCF decay matrix'!$A128)))</f>
        <v>0</v>
      </c>
      <c r="Q128">
        <f>IF($A128&gt;Q$1,0,$B128*(1-Parameters!$B$58)*(1-Parameters!$B$60^('PCF decay matrix'!Q$1-'PCF decay matrix'!$A128)))</f>
        <v>0</v>
      </c>
      <c r="R128">
        <f>IF($A128&gt;R$1,0,$B128*(1-Parameters!$B$58)*(1-Parameters!$B$60^('PCF decay matrix'!R$1-'PCF decay matrix'!$A128)))</f>
        <v>0</v>
      </c>
      <c r="S128">
        <f>IF($A128&gt;S$1,0,$B128*(1-Parameters!$B$58)*(1-Parameters!$B$60^('PCF decay matrix'!S$1-'PCF decay matrix'!$A128)))</f>
        <v>0</v>
      </c>
      <c r="T128">
        <f>IF($A128&gt;T$1,0,$B128*(1-Parameters!$B$58)*(1-Parameters!$B$60^('PCF decay matrix'!T$1-'PCF decay matrix'!$A128)))</f>
        <v>0</v>
      </c>
      <c r="U128">
        <f>IF($A128&gt;U$1,0,$B128*(1-Parameters!$B$58)*(1-Parameters!$B$60^('PCF decay matrix'!U$1-'PCF decay matrix'!$A128)))</f>
        <v>0</v>
      </c>
      <c r="V128">
        <f>IF($A128&gt;V$1,0,$B128*(1-Parameters!$B$58)*(1-Parameters!$B$60^('PCF decay matrix'!V$1-'PCF decay matrix'!$A128)))</f>
        <v>0</v>
      </c>
      <c r="W128">
        <f>IF($A128&gt;W$1,0,$B128*(1-Parameters!$B$58)*(1-Parameters!$B$60^('PCF decay matrix'!W$1-'PCF decay matrix'!$A128)))</f>
        <v>0</v>
      </c>
      <c r="X128">
        <f>IF($A128&gt;X$1,0,$B128*(1-Parameters!$B$58)*(1-Parameters!$B$60^('PCF decay matrix'!X$1-'PCF decay matrix'!$A128)))</f>
        <v>0</v>
      </c>
      <c r="Y128">
        <f>IF($A128&gt;Y$1,0,$B128*(1-Parameters!$B$58)*(1-Parameters!$B$60^('PCF decay matrix'!Y$1-'PCF decay matrix'!$A128)))</f>
        <v>0</v>
      </c>
      <c r="Z128">
        <f>IF($A128&gt;Z$1,0,$B128*(1-Parameters!$B$58)*(1-Parameters!$B$60^('PCF decay matrix'!Z$1-'PCF decay matrix'!$A128)))</f>
        <v>0</v>
      </c>
      <c r="AA128">
        <f>IF($A128&gt;AA$1,0,$B128*(1-Parameters!$B$58)*(1-Parameters!$B$60^('PCF decay matrix'!AA$1-'PCF decay matrix'!$A128)))</f>
        <v>0</v>
      </c>
      <c r="AB128">
        <f>IF($A128&gt;AB$1,0,$B128*(1-Parameters!$B$58)*(1-Parameters!$B$60^('PCF decay matrix'!AB$1-'PCF decay matrix'!$A128)))</f>
        <v>0</v>
      </c>
      <c r="AC128">
        <f>IF($A128&gt;AC$1,0,$B128*(1-Parameters!$B$58)*(1-Parameters!$B$60^('PCF decay matrix'!AC$1-'PCF decay matrix'!$A128)))</f>
        <v>0</v>
      </c>
      <c r="AD128">
        <f>IF($A128&gt;AD$1,0,$B128*(1-Parameters!$B$58)*(1-Parameters!$B$60^('PCF decay matrix'!AD$1-'PCF decay matrix'!$A128)))</f>
        <v>0</v>
      </c>
      <c r="AE128">
        <f>IF($A128&gt;AE$1,0,$B128*(1-Parameters!$B$58)*(1-Parameters!$B$60^('PCF decay matrix'!AE$1-'PCF decay matrix'!$A128)))</f>
        <v>0</v>
      </c>
      <c r="AF128">
        <f>IF($A128&gt;AF$1,0,$B128*(1-Parameters!$B$58)*(1-Parameters!$B$60^('PCF decay matrix'!AF$1-'PCF decay matrix'!$A128)))</f>
        <v>0</v>
      </c>
      <c r="AG128">
        <f>IF($A128&gt;AG$1,0,$B128*(1-Parameters!$B$58)*(1-Parameters!$B$60^('PCF decay matrix'!AG$1-'PCF decay matrix'!$A128)))</f>
        <v>0</v>
      </c>
      <c r="AH128">
        <f>IF($A128&gt;AH$1,0,$B128*(1-Parameters!$B$58)*(1-Parameters!$B$60^('PCF decay matrix'!AH$1-'PCF decay matrix'!$A128)))</f>
        <v>0</v>
      </c>
      <c r="AI128">
        <f>IF($A128&gt;AI$1,0,$B128*(1-Parameters!$B$58)*(1-Parameters!$B$60^('PCF decay matrix'!AI$1-'PCF decay matrix'!$A128)))</f>
        <v>0</v>
      </c>
      <c r="AJ128">
        <f>IF($A128&gt;AJ$1,0,$B128*(1-Parameters!$B$58)*(1-Parameters!$B$60^('PCF decay matrix'!AJ$1-'PCF decay matrix'!$A128)))</f>
        <v>0</v>
      </c>
      <c r="AK128">
        <f>IF($A128&gt;AK$1,0,$B128*(1-Parameters!$B$58)*(1-Parameters!$B$60^('PCF decay matrix'!AK$1-'PCF decay matrix'!$A128)))</f>
        <v>0</v>
      </c>
      <c r="AL128">
        <f>IF($A128&gt;AL$1,0,$B128*(1-Parameters!$B$58)*(1-Parameters!$B$60^('PCF decay matrix'!AL$1-'PCF decay matrix'!$A128)))</f>
        <v>0</v>
      </c>
      <c r="AM128">
        <f>IF($A128&gt;AM$1,0,$B128*(1-Parameters!$B$58)*(1-Parameters!$B$60^('PCF decay matrix'!AM$1-'PCF decay matrix'!$A128)))</f>
        <v>0</v>
      </c>
      <c r="AN128">
        <f>IF($A128&gt;AN$1,0,$B128*(1-Parameters!$B$58)*(1-Parameters!$B$60^('PCF decay matrix'!AN$1-'PCF decay matrix'!$A128)))</f>
        <v>0</v>
      </c>
      <c r="AO128">
        <f>IF($A128&gt;AO$1,0,$B128*(1-Parameters!$B$58)*(1-Parameters!$B$60^('PCF decay matrix'!AO$1-'PCF decay matrix'!$A128)))</f>
        <v>0</v>
      </c>
      <c r="AP128">
        <f>IF($A128&gt;AP$1,0,$B128*(1-Parameters!$B$58)*(1-Parameters!$B$60^('PCF decay matrix'!AP$1-'PCF decay matrix'!$A128)))</f>
        <v>0</v>
      </c>
      <c r="AQ128">
        <f>IF($A128&gt;AQ$1,0,$B128*(1-Parameters!$B$58)*(1-Parameters!$B$60^('PCF decay matrix'!AQ$1-'PCF decay matrix'!$A128)))</f>
        <v>0</v>
      </c>
      <c r="AR128">
        <f>IF($A128&gt;AR$1,0,$B128*(1-Parameters!$B$58)*(1-Parameters!$B$60^('PCF decay matrix'!AR$1-'PCF decay matrix'!$A128)))</f>
        <v>0</v>
      </c>
      <c r="AS128">
        <f>IF($A128&gt;AS$1,0,$B128*(1-Parameters!$B$58)*(1-Parameters!$B$60^('PCF decay matrix'!AS$1-'PCF decay matrix'!$A128)))</f>
        <v>0</v>
      </c>
      <c r="AT128">
        <f>IF($A128&gt;AT$1,0,$B128*(1-Parameters!$B$58)*(1-Parameters!$B$60^('PCF decay matrix'!AT$1-'PCF decay matrix'!$A128)))</f>
        <v>0</v>
      </c>
      <c r="AU128">
        <f>IF($A128&gt;AU$1,0,$B128*(1-Parameters!$B$58)*(1-Parameters!$B$60^('PCF decay matrix'!AU$1-'PCF decay matrix'!$A128)))</f>
        <v>0</v>
      </c>
      <c r="AV128">
        <f>IF($A128&gt;AV$1,0,$B128*(1-Parameters!$B$58)*(1-Parameters!$B$60^('PCF decay matrix'!AV$1-'PCF decay matrix'!$A128)))</f>
        <v>0</v>
      </c>
      <c r="AW128">
        <f>IF($A128&gt;AW$1,0,$B128*(1-Parameters!$B$58)*(1-Parameters!$B$60^('PCF decay matrix'!AW$1-'PCF decay matrix'!$A128)))</f>
        <v>0</v>
      </c>
      <c r="AX128">
        <f>IF($A128&gt;AX$1,0,$B128*(1-Parameters!$B$58)*(1-Parameters!$B$60^('PCF decay matrix'!AX$1-'PCF decay matrix'!$A128)))</f>
        <v>0</v>
      </c>
      <c r="AY128">
        <f>IF($A128&gt;AY$1,0,$B128*(1-Parameters!$B$58)*(1-Parameters!$B$60^('PCF decay matrix'!AY$1-'PCF decay matrix'!$A128)))</f>
        <v>0</v>
      </c>
      <c r="AZ128">
        <f>IF($A128&gt;AZ$1,0,$B128*(1-Parameters!$B$58)*(1-Parameters!$B$60^('PCF decay matrix'!AZ$1-'PCF decay matrix'!$A128)))</f>
        <v>0</v>
      </c>
      <c r="BA128">
        <f>IF($A128&gt;BA$1,0,$B128*(1-Parameters!$B$58)*(1-Parameters!$B$60^('PCF decay matrix'!BA$1-'PCF decay matrix'!$A128)))</f>
        <v>0</v>
      </c>
      <c r="BB128">
        <f>IF($A128&gt;BB$1,0,$B128*(1-Parameters!$B$58)*(1-Parameters!$B$60^('PCF decay matrix'!BB$1-'PCF decay matrix'!$A128)))</f>
        <v>0</v>
      </c>
      <c r="BC128">
        <f>IF($A128&gt;BC$1,0,$B128*(1-Parameters!$B$58)*(1-Parameters!$B$60^('PCF decay matrix'!BC$1-'PCF decay matrix'!$A128)))</f>
        <v>0</v>
      </c>
      <c r="BD128">
        <f>IF($A128&gt;BD$1,0,$B128*(1-Parameters!$B$58)*(1-Parameters!$B$60^('PCF decay matrix'!BD$1-'PCF decay matrix'!$A128)))</f>
        <v>0</v>
      </c>
      <c r="BE128">
        <f>IF($A128&gt;BE$1,0,$B128*(1-Parameters!$B$58)*(1-Parameters!$B$60^('PCF decay matrix'!BE$1-'PCF decay matrix'!$A128)))</f>
        <v>0</v>
      </c>
      <c r="BF128">
        <f>IF($A128&gt;BF$1,0,$B128*(1-Parameters!$B$58)*(1-Parameters!$B$60^('PCF decay matrix'!BF$1-'PCF decay matrix'!$A128)))</f>
        <v>0</v>
      </c>
      <c r="BG128">
        <f>IF($A128&gt;BG$1,0,$B128*(1-Parameters!$B$58)*(1-Parameters!$B$60^('PCF decay matrix'!BG$1-'PCF decay matrix'!$A128)))</f>
        <v>0</v>
      </c>
      <c r="BH128">
        <f>IF($A128&gt;BH$1,0,$B128*(1-Parameters!$B$58)*(1-Parameters!$B$60^('PCF decay matrix'!BH$1-'PCF decay matrix'!$A128)))</f>
        <v>0</v>
      </c>
      <c r="BI128">
        <f>IF($A128&gt;BI$1,0,$B128*(1-Parameters!$B$58)*(1-Parameters!$B$60^('PCF decay matrix'!BI$1-'PCF decay matrix'!$A128)))</f>
        <v>0</v>
      </c>
      <c r="BJ128">
        <f>IF($A128&gt;BJ$1,0,$B128*(1-Parameters!$B$58)*(1-Parameters!$B$60^('PCF decay matrix'!BJ$1-'PCF decay matrix'!$A128)))</f>
        <v>0</v>
      </c>
      <c r="BK128">
        <f>IF($A128&gt;BK$1,0,$B128*(1-Parameters!$B$58)*(1-Parameters!$B$60^('PCF decay matrix'!BK$1-'PCF decay matrix'!$A128)))</f>
        <v>0</v>
      </c>
      <c r="BL128">
        <f>IF($A128&gt;BL$1,0,$B128*(1-Parameters!$B$58)*(1-Parameters!$B$60^('PCF decay matrix'!BL$1-'PCF decay matrix'!$A128)))</f>
        <v>0</v>
      </c>
      <c r="BM128">
        <f>IF($A128&gt;BM$1,0,$B128*(1-Parameters!$B$58)*(1-Parameters!$B$60^('PCF decay matrix'!BM$1-'PCF decay matrix'!$A128)))</f>
        <v>0</v>
      </c>
      <c r="BN128">
        <f>IF($A128&gt;BN$1,0,$B128*(1-Parameters!$B$58)*(1-Parameters!$B$60^('PCF decay matrix'!BN$1-'PCF decay matrix'!$A128)))</f>
        <v>0</v>
      </c>
      <c r="BO128">
        <f>IF($A128&gt;BO$1,0,$B128*(1-Parameters!$B$58)*(1-Parameters!$B$60^('PCF decay matrix'!BO$1-'PCF decay matrix'!$A128)))</f>
        <v>0</v>
      </c>
      <c r="BP128">
        <f>IF($A128&gt;BP$1,0,$B128*(1-Parameters!$B$58)*(1-Parameters!$B$60^('PCF decay matrix'!BP$1-'PCF decay matrix'!$A128)))</f>
        <v>0</v>
      </c>
      <c r="BQ128">
        <f>IF($A128&gt;BQ$1,0,$B128*(1-Parameters!$B$58)*(1-Parameters!$B$60^('PCF decay matrix'!BQ$1-'PCF decay matrix'!$A128)))</f>
        <v>0</v>
      </c>
      <c r="BR128">
        <f>IF($A128&gt;BR$1,0,$B128*(1-Parameters!$B$58)*(1-Parameters!$B$60^('PCF decay matrix'!BR$1-'PCF decay matrix'!$A128)))</f>
        <v>0</v>
      </c>
      <c r="BS128">
        <f>IF($A128&gt;BS$1,0,$B128*(1-Parameters!$B$58)*(1-Parameters!$B$60^('PCF decay matrix'!BS$1-'PCF decay matrix'!$A128)))</f>
        <v>0</v>
      </c>
      <c r="BT128">
        <f>IF($A128&gt;BT$1,0,$B128*(1-Parameters!$B$58)*(1-Parameters!$B$60^('PCF decay matrix'!BT$1-'PCF decay matrix'!$A128)))</f>
        <v>0</v>
      </c>
      <c r="BU128">
        <f>IF($A128&gt;BU$1,0,$B128*(1-Parameters!$B$58)*(1-Parameters!$B$60^('PCF decay matrix'!BU$1-'PCF decay matrix'!$A128)))</f>
        <v>0</v>
      </c>
      <c r="BV128">
        <f>IF($A128&gt;BV$1,0,$B128*(1-Parameters!$B$58)*(1-Parameters!$B$60^('PCF decay matrix'!BV$1-'PCF decay matrix'!$A128)))</f>
        <v>0</v>
      </c>
      <c r="BW128">
        <f>IF($A128&gt;BW$1,0,$B128*(1-Parameters!$B$58)*(1-Parameters!$B$60^('PCF decay matrix'!BW$1-'PCF decay matrix'!$A128)))</f>
        <v>0</v>
      </c>
      <c r="BX128">
        <f>IF($A128&gt;BX$1,0,$B128*(1-Parameters!$B$58)*(1-Parameters!$B$60^('PCF decay matrix'!BX$1-'PCF decay matrix'!$A128)))</f>
        <v>0</v>
      </c>
      <c r="BY128">
        <f>IF($A128&gt;BY$1,0,$B128*(1-Parameters!$B$58)*(1-Parameters!$B$60^('PCF decay matrix'!BY$1-'PCF decay matrix'!$A128)))</f>
        <v>0</v>
      </c>
      <c r="BZ128">
        <f>IF($A128&gt;BZ$1,0,$B128*(1-Parameters!$B$58)*(1-Parameters!$B$60^('PCF decay matrix'!BZ$1-'PCF decay matrix'!$A128)))</f>
        <v>0</v>
      </c>
      <c r="CA128">
        <f>IF($A128&gt;CA$1,0,$B128*(1-Parameters!$B$58)*(1-Parameters!$B$60^('PCF decay matrix'!CA$1-'PCF decay matrix'!$A128)))</f>
        <v>0</v>
      </c>
      <c r="CB128">
        <f>IF($A128&gt;CB$1,0,$B128*(1-Parameters!$B$58)*(1-Parameters!$B$60^('PCF decay matrix'!CB$1-'PCF decay matrix'!$A128)))</f>
        <v>0</v>
      </c>
      <c r="CC128">
        <f>IF($A128&gt;CC$1,0,$B128*(1-Parameters!$B$58)*(1-Parameters!$B$60^('PCF decay matrix'!CC$1-'PCF decay matrix'!$A128)))</f>
        <v>0</v>
      </c>
      <c r="CD128">
        <f>IF($A128&gt;CD$1,0,$B128*(1-Parameters!$B$58)*(1-Parameters!$B$60^('PCF decay matrix'!CD$1-'PCF decay matrix'!$A128)))</f>
        <v>0</v>
      </c>
      <c r="CE128">
        <f>IF($A128&gt;CE$1,0,$B128*(1-Parameters!$B$58)*(1-Parameters!$B$60^('PCF decay matrix'!CE$1-'PCF decay matrix'!$A128)))</f>
        <v>0</v>
      </c>
      <c r="CF128">
        <f>IF($A128&gt;CF$1,0,$B128*(1-Parameters!$B$58)*(1-Parameters!$B$60^('PCF decay matrix'!CF$1-'PCF decay matrix'!$A128)))</f>
        <v>0</v>
      </c>
      <c r="CG128">
        <f>IF($A128&gt;CG$1,0,$B128*(1-Parameters!$B$58)*(1-Parameters!$B$60^('PCF decay matrix'!CG$1-'PCF decay matrix'!$A128)))</f>
        <v>0</v>
      </c>
      <c r="CH128">
        <f>IF($A128&gt;CH$1,0,$B128*(1-Parameters!$B$58)*(1-Parameters!$B$60^('PCF decay matrix'!CH$1-'PCF decay matrix'!$A128)))</f>
        <v>0</v>
      </c>
      <c r="CI128">
        <f>IF($A128&gt;CI$1,0,$B128*(1-Parameters!$B$58)*(1-Parameters!$B$60^('PCF decay matrix'!CI$1-'PCF decay matrix'!$A128)))</f>
        <v>0</v>
      </c>
      <c r="CJ128">
        <f>IF($A128&gt;CJ$1,0,$B128*(1-Parameters!$B$58)*(1-Parameters!$B$60^('PCF decay matrix'!CJ$1-'PCF decay matrix'!$A128)))</f>
        <v>0</v>
      </c>
      <c r="CK128">
        <f>IF($A128&gt;CK$1,0,$B128*(1-Parameters!$B$58)*(1-Parameters!$B$60^('PCF decay matrix'!CK$1-'PCF decay matrix'!$A128)))</f>
        <v>0</v>
      </c>
      <c r="CL128">
        <f>IF($A128&gt;CL$1,0,$B128*(1-Parameters!$B$58)*(1-Parameters!$B$60^('PCF decay matrix'!CL$1-'PCF decay matrix'!$A128)))</f>
        <v>0</v>
      </c>
      <c r="CM128">
        <f>IF($A128&gt;CM$1,0,$B128*(1-Parameters!$B$58)*(1-Parameters!$B$60^('PCF decay matrix'!CM$1-'PCF decay matrix'!$A128)))</f>
        <v>0</v>
      </c>
      <c r="CN128">
        <f>IF($A128&gt;CN$1,0,$B128*(1-Parameters!$B$58)*(1-Parameters!$B$60^('PCF decay matrix'!CN$1-'PCF decay matrix'!$A128)))</f>
        <v>0</v>
      </c>
      <c r="CO128">
        <f>IF($A128&gt;CO$1,0,$B128*(1-Parameters!$B$58)*(1-Parameters!$B$60^('PCF decay matrix'!CO$1-'PCF decay matrix'!$A128)))</f>
        <v>0</v>
      </c>
      <c r="CP128">
        <f>IF($A128&gt;CP$1,0,$B128*(1-Parameters!$B$58)*(1-Parameters!$B$60^('PCF decay matrix'!CP$1-'PCF decay matrix'!$A128)))</f>
        <v>0</v>
      </c>
      <c r="CQ128">
        <f>IF($A128&gt;CQ$1,0,$B128*(1-Parameters!$B$58)*(1-Parameters!$B$60^('PCF decay matrix'!CQ$1-'PCF decay matrix'!$A128)))</f>
        <v>0</v>
      </c>
      <c r="CR128">
        <f>IF($A128&gt;CR$1,0,$B128*(1-Parameters!$B$58)*(1-Parameters!$B$60^('PCF decay matrix'!CR$1-'PCF decay matrix'!$A128)))</f>
        <v>0</v>
      </c>
      <c r="CS128">
        <f>IF($A128&gt;CS$1,0,$B128*(1-Parameters!$B$58)*(1-Parameters!$B$60^('PCF decay matrix'!CS$1-'PCF decay matrix'!$A128)))</f>
        <v>0</v>
      </c>
      <c r="CT128">
        <f>IF($A128&gt;CT$1,0,$B128*(1-Parameters!$B$58)*(1-Parameters!$B$60^('PCF decay matrix'!CT$1-'PCF decay matrix'!$A128)))</f>
        <v>0</v>
      </c>
      <c r="CU128">
        <f>IF($A128&gt;CU$1,0,$B128*(1-Parameters!$B$58)*(1-Parameters!$B$60^('PCF decay matrix'!CU$1-'PCF decay matrix'!$A128)))</f>
        <v>0</v>
      </c>
      <c r="CV128">
        <f>IF($A128&gt;CV$1,0,$B128*(1-Parameters!$B$58)*(1-Parameters!$B$60^('PCF decay matrix'!CV$1-'PCF decay matrix'!$A128)))</f>
        <v>0</v>
      </c>
      <c r="CW128">
        <f>IF($A128&gt;CW$1,0,$B128*(1-Parameters!$B$58)*(1-Parameters!$B$60^('PCF decay matrix'!CW$1-'PCF decay matrix'!$A128)))</f>
        <v>0</v>
      </c>
      <c r="CX128">
        <f>IF($A128&gt;CX$1,0,$B128*(1-Parameters!$B$58)*(1-Parameters!$B$60^('PCF decay matrix'!CX$1-'PCF decay matrix'!$A128)))</f>
        <v>0</v>
      </c>
      <c r="CY128">
        <f>IF($A128&gt;CY$1,0,$B128*(1-Parameters!$B$58)*(1-Parameters!$B$60^('PCF decay matrix'!CY$1-'PCF decay matrix'!$A128)))</f>
        <v>0</v>
      </c>
      <c r="CZ128">
        <f>IF($A128&gt;CZ$1,0,$B128*(1-Parameters!$B$58)*(1-Parameters!$B$60^('PCF decay matrix'!CZ$1-'PCF decay matrix'!$A128)))</f>
        <v>0</v>
      </c>
      <c r="DA128">
        <f>IF($A128&gt;DA$1,0,$B128*(1-Parameters!$B$58)*(1-Parameters!$B$60^('PCF decay matrix'!DA$1-'PCF decay matrix'!$A128)))</f>
        <v>0</v>
      </c>
      <c r="DB128">
        <f>IF($A128&gt;DB$1,0,$B128*(1-Parameters!$B$58)*(1-Parameters!$B$60^('PCF decay matrix'!DB$1-'PCF decay matrix'!$A128)))</f>
        <v>0</v>
      </c>
      <c r="DC128">
        <f>IF($A128&gt;DC$1,0,$B128*(1-Parameters!$B$58)*(1-Parameters!$B$60^('PCF decay matrix'!DC$1-'PCF decay matrix'!$A128)))</f>
        <v>0</v>
      </c>
      <c r="DD128">
        <f>IF($A128&gt;DD$1,0,$B128*(1-Parameters!$B$58)*(1-Parameters!$B$60^('PCF decay matrix'!DD$1-'PCF decay matrix'!$A128)))</f>
        <v>0</v>
      </c>
      <c r="DE128">
        <f>IF($A128&gt;DE$1,0,$B128*(1-Parameters!$B$58)*(1-Parameters!$B$60^('PCF decay matrix'!DE$1-'PCF decay matrix'!$A128)))</f>
        <v>0</v>
      </c>
      <c r="DF128">
        <f>IF($A128&gt;DF$1,0,$B128*(1-Parameters!$B$58)*(1-Parameters!$B$60^('PCF decay matrix'!DF$1-'PCF decay matrix'!$A128)))</f>
        <v>0</v>
      </c>
      <c r="DG128">
        <f>IF($A128&gt;DG$1,0,$B128*(1-Parameters!$B$58)*(1-Parameters!$B$60^('PCF decay matrix'!DG$1-'PCF decay matrix'!$A128)))</f>
        <v>0</v>
      </c>
      <c r="DH128">
        <f>IF($A128&gt;DH$1,0,$B128*(1-Parameters!$B$58)*(1-Parameters!$B$60^('PCF decay matrix'!DH$1-'PCF decay matrix'!$A128)))</f>
        <v>0</v>
      </c>
      <c r="DI128">
        <f>IF($A128&gt;DI$1,0,$B128*(1-Parameters!$B$58)*(1-Parameters!$B$60^('PCF decay matrix'!DI$1-'PCF decay matrix'!$A128)))</f>
        <v>0</v>
      </c>
      <c r="DJ128">
        <f>IF($A128&gt;DJ$1,0,$B128*(1-Parameters!$B$58)*(1-Parameters!$B$60^('PCF decay matrix'!DJ$1-'PCF decay matrix'!$A128)))</f>
        <v>0</v>
      </c>
      <c r="DK128">
        <f>IF($A128&gt;DK$1,0,$B128*(1-Parameters!$B$58)*(1-Parameters!$B$60^('PCF decay matrix'!DK$1-'PCF decay matrix'!$A128)))</f>
        <v>0</v>
      </c>
      <c r="DL128">
        <f>IF($A128&gt;DL$1,0,$B128*(1-Parameters!$B$58)*(1-Parameters!$B$60^('PCF decay matrix'!DL$1-'PCF decay matrix'!$A128)))</f>
        <v>0</v>
      </c>
      <c r="DM128">
        <f>IF($A128&gt;DM$1,0,$B128*(1-Parameters!$B$58)*(1-Parameters!$B$60^('PCF decay matrix'!DM$1-'PCF decay matrix'!$A128)))</f>
        <v>0</v>
      </c>
      <c r="DN128">
        <f>IF($A128&gt;DN$1,0,$B128*(1-Parameters!$B$58)*(1-Parameters!$B$60^('PCF decay matrix'!DN$1-'PCF decay matrix'!$A128)))</f>
        <v>0</v>
      </c>
      <c r="DO128">
        <f>IF($A128&gt;DO$1,0,$B128*(1-Parameters!$B$58)*(1-Parameters!$B$60^('PCF decay matrix'!DO$1-'PCF decay matrix'!$A128)))</f>
        <v>0</v>
      </c>
      <c r="DP128">
        <f>IF($A128&gt;DP$1,0,$B128*(1-Parameters!$B$58)*(1-Parameters!$B$60^('PCF decay matrix'!DP$1-'PCF decay matrix'!$A128)))</f>
        <v>0</v>
      </c>
      <c r="DQ128">
        <f>IF($A128&gt;DQ$1,0,$B128*(1-Parameters!$B$58)*(1-Parameters!$B$60^('PCF decay matrix'!DQ$1-'PCF decay matrix'!$A128)))</f>
        <v>0</v>
      </c>
      <c r="DR128">
        <f>IF($A128&gt;DR$1,0,$B128*(1-Parameters!$B$58)*(1-Parameters!$B$60^('PCF decay matrix'!DR$1-'PCF decay matrix'!$A128)))</f>
        <v>0</v>
      </c>
      <c r="DS128">
        <f>IF($A128&gt;DS$1,0,$B128*(1-Parameters!$B$58)*(1-Parameters!$B$60^('PCF decay matrix'!DS$1-'PCF decay matrix'!$A128)))</f>
        <v>0</v>
      </c>
      <c r="DT128">
        <f>IF($A128&gt;DT$1,0,$B128*(1-Parameters!$B$58)*(1-Parameters!$B$60^('PCF decay matrix'!DT$1-'PCF decay matrix'!$A128)))</f>
        <v>0</v>
      </c>
      <c r="DU128">
        <f>IF($A128&gt;DU$1,0,$B128*(1-Parameters!$B$58)*(1-Parameters!$B$60^('PCF decay matrix'!DU$1-'PCF decay matrix'!$A128)))</f>
        <v>0</v>
      </c>
      <c r="DV128">
        <f>IF($A128&gt;DV$1,0,$B128*(1-Parameters!$B$58)*(1-Parameters!$B$60^('PCF decay matrix'!DV$1-'PCF decay matrix'!$A128)))</f>
        <v>0</v>
      </c>
      <c r="DW128">
        <f>IF($A128&gt;DW$1,0,$B128*(1-Parameters!$B$58)*(1-Parameters!$B$60^('PCF decay matrix'!DW$1-'PCF decay matrix'!$A128)))</f>
        <v>0</v>
      </c>
      <c r="DX128">
        <f>IF($A128&gt;DX$1,0,$B128*(1-Parameters!$B$58)*(1-Parameters!$B$60^('PCF decay matrix'!DX$1-'PCF decay matrix'!$A128)))</f>
        <v>0</v>
      </c>
      <c r="DY128">
        <f ca="1">IF($A128&gt;DY$1,0,$B128*(1-Parameters!$B$58)*(1-Parameters!$B$60^('PCF decay matrix'!DY$1-'PCF decay matrix'!$A128)))</f>
        <v>0</v>
      </c>
      <c r="DZ128">
        <f ca="1">IF($A128&gt;DZ$1,0,$B128*(1-Parameters!$B$58)*(1-Parameters!$B$60^('PCF decay matrix'!DZ$1-'PCF decay matrix'!$A128)))</f>
        <v>5.9304653581212612E-3</v>
      </c>
      <c r="EA128">
        <f ca="1">IF($A128&gt;EA$1,0,$B128*(1-Parameters!$B$58)*(1-Parameters!$B$60^('PCF decay matrix'!EA$1-'PCF decay matrix'!$A128)))</f>
        <v>1.1670191659293607E-2</v>
      </c>
      <c r="EB128">
        <f ca="1">IF($A128&gt;EB$1,0,$B128*(1-Parameters!$B$58)*(1-Parameters!$B$60^('PCF decay matrix'!EB$1-'PCF decay matrix'!$A128)))</f>
        <v>1.7225313563387537E-2</v>
      </c>
      <c r="EC128">
        <f ca="1">IF($A128&gt;EC$1,0,$B128*(1-Parameters!$B$58)*(1-Parameters!$B$60^('PCF decay matrix'!EC$1-'PCF decay matrix'!$A128)))</f>
        <v>2.2601768423794549E-2</v>
      </c>
      <c r="ED128">
        <f ca="1">IF($A128&gt;ED$1,0,$B128*(1-Parameters!$B$58)*(1-Parameters!$B$60^('PCF decay matrix'!ED$1-'PCF decay matrix'!$A128)))</f>
        <v>2.780530263331233E-2</v>
      </c>
      <c r="EE128">
        <f ca="1">IF($A128&gt;EE$1,0,$B128*(1-Parameters!$B$58)*(1-Parameters!$B$60^('PCF decay matrix'!EE$1-'PCF decay matrix'!$A128)))</f>
        <v>3.2841477765929758E-2</v>
      </c>
      <c r="EF128">
        <f ca="1">IF($A128&gt;EF$1,0,$B128*(1-Parameters!$B$58)*(1-Parameters!$B$60^('PCF decay matrix'!EF$1-'PCF decay matrix'!$A128)))</f>
        <v>3.771567652107629E-2</v>
      </c>
      <c r="EG128">
        <f ca="1">IF($A128&gt;EG$1,0,$B128*(1-Parameters!$B$58)*(1-Parameters!$B$60^('PCF decay matrix'!EG$1-'PCF decay matrix'!$A128)))</f>
        <v>4.2433108476689123E-2</v>
      </c>
      <c r="EH128">
        <f ca="1">IF($A128&gt;EH$1,0,$B128*(1-Parameters!$B$58)*(1-Parameters!$B$60^('PCF decay matrix'!EH$1-'PCF decay matrix'!$A128)))</f>
        <v>4.6998815657246645E-2</v>
      </c>
      <c r="EI128">
        <f ca="1">IF($A128&gt;EI$1,0,$B128*(1-Parameters!$B$58)*(1-Parameters!$B$60^('PCF decay matrix'!EI$1-'PCF decay matrix'!$A128)))</f>
        <v>5.1417677922719757E-2</v>
      </c>
      <c r="EJ128">
        <f ca="1">IF($A128&gt;EJ$1,0,$B128*(1-Parameters!$B$58)*(1-Parameters!$B$60^('PCF decay matrix'!EJ$1-'PCF decay matrix'!$A128)))</f>
        <v>5.5694418184200498E-2</v>
      </c>
      <c r="EK128">
        <f ca="1">IF($A128&gt;EK$1,0,$B128*(1-Parameters!$B$58)*(1-Parameters!$B$60^('PCF decay matrix'!EK$1-'PCF decay matrix'!$A128)))</f>
        <v>5.983360745178274E-2</v>
      </c>
      <c r="EL128">
        <f ca="1">IF($A128&gt;EL$1,0,$B128*(1-Parameters!$B$58)*(1-Parameters!$B$60^('PCF decay matrix'!EL$1-'PCF decay matrix'!$A128)))</f>
        <v>6.3839669720089851E-2</v>
      </c>
      <c r="EM128">
        <f ca="1">IF($A128&gt;EM$1,0,$B128*(1-Parameters!$B$58)*(1-Parameters!$B$60^('PCF decay matrix'!EM$1-'PCF decay matrix'!$A128)))</f>
        <v>6.7716886696671419E-2</v>
      </c>
      <c r="EN128">
        <f ca="1">IF($A128&gt;EN$1,0,$B128*(1-Parameters!$B$58)*(1-Parameters!$B$60^('PCF decay matrix'!EN$1-'PCF decay matrix'!$A128)))</f>
        <v>7.1469402378322278E-2</v>
      </c>
      <c r="EO128">
        <f ca="1">IF($A128&gt;EO$1,0,$B128*(1-Parameters!$B$58)*(1-Parameters!$B$60^('PCF decay matrix'!EO$1-'PCF decay matrix'!$A128)))</f>
        <v>7.5101227480215499E-2</v>
      </c>
      <c r="EP128">
        <f ca="1">IF($A128&gt;EP$1,0,$B128*(1-Parameters!$B$58)*(1-Parameters!$B$60^('PCF decay matrix'!EP$1-'PCF decay matrix'!$A128)))</f>
        <v>7.8616243722583079E-2</v>
      </c>
      <c r="EQ128">
        <f ca="1">IF($A128&gt;EQ$1,0,$B128*(1-Parameters!$B$58)*(1-Parameters!$B$60^('PCF decay matrix'!EQ$1-'PCF decay matrix'!$A128)))</f>
        <v>8.2018207979525762E-2</v>
      </c>
      <c r="ER128">
        <f ca="1">IF($A128&gt;ER$1,0,$B128*(1-Parameters!$B$58)*(1-Parameters!$B$60^('PCF decay matrix'!ER$1-'PCF decay matrix'!$A128)))</f>
        <v>8.5310756294386489E-2</v>
      </c>
      <c r="ES128">
        <f ca="1">IF($A128&gt;ES$1,0,$B128*(1-Parameters!$B$58)*(1-Parameters!$B$60^('PCF decay matrix'!ES$1-'PCF decay matrix'!$A128)))</f>
        <v>8.8497407765979225E-2</v>
      </c>
      <c r="ET128">
        <f ca="1">IF($A128&gt;ET$1,0,$B128*(1-Parameters!$B$58)*(1-Parameters!$B$60^('PCF decay matrix'!ET$1-'PCF decay matrix'!$A128)))</f>
        <v>9.1581568309826458E-2</v>
      </c>
      <c r="EU128">
        <f ca="1">IF($A128&gt;EU$1,0,$B128*(1-Parameters!$B$58)*(1-Parameters!$B$60^('PCF decay matrix'!EU$1-'PCF decay matrix'!$A128)))</f>
        <v>9.4566534298425708E-2</v>
      </c>
      <c r="EV128">
        <f ca="1">IF($A128&gt;EV$1,0,$B128*(1-Parameters!$B$58)*(1-Parameters!$B$60^('PCF decay matrix'!EV$1-'PCF decay matrix'!$A128)))</f>
        <v>9.7455496084435628E-2</v>
      </c>
      <c r="EW128">
        <f ca="1">IF($A128&gt;EW$1,0,$B128*(1-Parameters!$B$58)*(1-Parameters!$B$60^('PCF decay matrix'!EW$1-'PCF decay matrix'!$A128)))</f>
        <v>0.10025154141054744</v>
      </c>
      <c r="EX128">
        <f ca="1">IF($A128&gt;EX$1,0,$B128*(1-Parameters!$B$58)*(1-Parameters!$B$60^('PCF decay matrix'!EX$1-'PCF decay matrix'!$A128)))</f>
        <v>0.10295765870968604</v>
      </c>
      <c r="EY128">
        <f ca="1">IF($A128&gt;EY$1,0,$B128*(1-Parameters!$B$58)*(1-Parameters!$B$60^('PCF decay matrix'!EY$1-'PCF decay matrix'!$A128)))</f>
        <v>0.10557674029906806</v>
      </c>
      <c r="EZ128">
        <f ca="1">IF($A128&gt;EZ$1,0,$B128*(1-Parameters!$B$58)*(1-Parameters!$B$60^('PCF decay matrix'!EZ$1-'PCF decay matrix'!$A128)))</f>
        <v>0.10811158547153098</v>
      </c>
      <c r="FA128">
        <f ca="1">IF($A128&gt;FA$1,0,$B128*(1-Parameters!$B$58)*(1-Parameters!$B$60^('PCF decay matrix'!FA$1-'PCF decay matrix'!$A128)))</f>
        <v>0.11056490348743694</v>
      </c>
      <c r="FB128">
        <f ca="1">IF($A128&gt;FB$1,0,$B128*(1-Parameters!$B$58)*(1-Parameters!$B$60^('PCF decay matrix'!FB$1-'PCF decay matrix'!$A128)))</f>
        <v>0.11293931647034937</v>
      </c>
      <c r="FC128">
        <f ca="1">IF($A128&gt;FC$1,0,$B128*(1-Parameters!$B$58)*(1-Parameters!$B$60^('PCF decay matrix'!FC$1-'PCF decay matrix'!$A128)))</f>
        <v>0.11523736220957699</v>
      </c>
      <c r="FD128">
        <f ca="1">IF($A128&gt;FD$1,0,$B128*(1-Parameters!$B$58)*(1-Parameters!$B$60^('PCF decay matrix'!FD$1-'PCF decay matrix'!$A128)))</f>
        <v>0.11746149687258098</v>
      </c>
      <c r="FE128">
        <f ca="1">IF($A128&gt;FE$1,0,$B128*(1-Parameters!$B$58)*(1-Parameters!$B$60^('PCF decay matrix'!FE$1-'PCF decay matrix'!$A128)))</f>
        <v>0.119614097630144</v>
      </c>
      <c r="FF128">
        <f ca="1">IF($A128&gt;FF$1,0,$B128*(1-Parameters!$B$58)*(1-Parameters!$B$60^('PCF decay matrix'!FF$1-'PCF decay matrix'!$A128)))</f>
        <v>0.12169746519710707</v>
      </c>
      <c r="FG128">
        <f ca="1">IF($A128&gt;FG$1,0,$B128*(1-Parameters!$B$58)*(1-Parameters!$B$60^('PCF decay matrix'!FG$1-'PCF decay matrix'!$A128)))</f>
        <v>0.12371382629138984</v>
      </c>
      <c r="FH128">
        <f ca="1">IF($A128&gt;FH$1,0,$B128*(1-Parameters!$B$58)*(1-Parameters!$B$60^('PCF decay matrix'!FH$1-'PCF decay matrix'!$A128)))</f>
        <v>0.1256653360139223</v>
      </c>
      <c r="FI128">
        <f ca="1">IF($A128&gt;FI$1,0,$B128*(1-Parameters!$B$58)*(1-Parameters!$B$60^('PCF decay matrix'!FI$1-'PCF decay matrix'!$A128)))</f>
        <v>0.12755408015203182</v>
      </c>
      <c r="FJ128">
        <f ca="1">IF($A128&gt;FJ$1,0,$B128*(1-Parameters!$B$58)*(1-Parameters!$B$60^('PCF decay matrix'!FJ$1-'PCF decay matrix'!$A128)))</f>
        <v>0.12938207740874735</v>
      </c>
      <c r="FK128">
        <f ca="1">IF($A128&gt;FK$1,0,$B128*(1-Parameters!$B$58)*(1-Parameters!$B$60^('PCF decay matrix'!FK$1-'PCF decay matrix'!$A128)))</f>
        <v>0.13115128156040351</v>
      </c>
      <c r="FL128">
        <f ca="1">IF($A128&gt;FL$1,0,$B128*(1-Parameters!$B$58)*(1-Parameters!$B$60^('PCF decay matrix'!FL$1-'PCF decay matrix'!$A128)))</f>
        <v>0.13286358354485034</v>
      </c>
      <c r="FM128">
        <f ca="1">IF($A128&gt;FM$1,0,$B128*(1-Parameters!$B$58)*(1-Parameters!$B$60^('PCF decay matrix'!FM$1-'PCF decay matrix'!$A128)))</f>
        <v>0.13452081348250106</v>
      </c>
      <c r="FN128">
        <f ca="1">IF($A128&gt;FN$1,0,$B128*(1-Parameters!$B$58)*(1-Parameters!$B$60^('PCF decay matrix'!FN$1-'PCF decay matrix'!$A128)))</f>
        <v>0.13612474263237767</v>
      </c>
      <c r="FO128">
        <f ca="1">IF($A128&gt;FO$1,0,$B128*(1-Parameters!$B$58)*(1-Parameters!$B$60^('PCF decay matrix'!FO$1-'PCF decay matrix'!$A128)))</f>
        <v>0.13767708528524497</v>
      </c>
      <c r="FP128">
        <f ca="1">IF($A128&gt;FP$1,0,$B128*(1-Parameters!$B$58)*(1-Parameters!$B$60^('PCF decay matrix'!FP$1-'PCF decay matrix'!$A128)))</f>
        <v>0.13917950059585679</v>
      </c>
      <c r="FQ128">
        <f ca="1">IF($A128&gt;FQ$1,0,$B128*(1-Parameters!$B$58)*(1-Parameters!$B$60^('PCF decay matrix'!FQ$1-'PCF decay matrix'!$A128)))</f>
        <v>0.14063359435627198</v>
      </c>
      <c r="FR128">
        <f ca="1">IF($A128&gt;FR$1,0,$B128*(1-Parameters!$B$58)*(1-Parameters!$B$60^('PCF decay matrix'!FR$1-'PCF decay matrix'!$A128)))</f>
        <v>0.1420409207121365</v>
      </c>
      <c r="FS128">
        <f ca="1">IF($A128&gt;FS$1,0,$B128*(1-Parameters!$B$58)*(1-Parameters!$B$60^('PCF decay matrix'!FS$1-'PCF decay matrix'!$A128)))</f>
        <v>0.14340298382376518</v>
      </c>
      <c r="FT128">
        <f ca="1">IF($A128&gt;FT$1,0,$B128*(1-Parameters!$B$58)*(1-Parameters!$B$60^('PCF decay matrix'!FT$1-'PCF decay matrix'!$A128)))</f>
        <v>0.14472123947379878</v>
      </c>
      <c r="FU128">
        <f ca="1">IF($A128&gt;FU$1,0,$B128*(1-Parameters!$B$58)*(1-Parameters!$B$60^('PCF decay matrix'!FU$1-'PCF decay matrix'!$A128)))</f>
        <v>0.14599709662315469</v>
      </c>
      <c r="FV128">
        <f ca="1">IF($A128&gt;FV$1,0,$B128*(1-Parameters!$B$58)*(1-Parameters!$B$60^('PCF decay matrix'!FV$1-'PCF decay matrix'!$A128)))</f>
        <v>0.14723191891693452</v>
      </c>
      <c r="FW128">
        <f ca="1">IF($A128&gt;FW$1,0,$B128*(1-Parameters!$B$58)*(1-Parameters!$B$60^('PCF decay matrix'!FW$1-'PCF decay matrix'!$A128)))</f>
        <v>0.14842702614189729</v>
      </c>
      <c r="FX128">
        <f ca="1">IF($A128&gt;FX$1,0,$B128*(1-Parameters!$B$58)*(1-Parameters!$B$60^('PCF decay matrix'!FX$1-'PCF decay matrix'!$A128)))</f>
        <v>0.14958369563705692</v>
      </c>
      <c r="FY128">
        <f ca="1">IF($A128&gt;FY$1,0,$B128*(1-Parameters!$B$58)*(1-Parameters!$B$60^('PCF decay matrix'!FY$1-'PCF decay matrix'!$A128)))</f>
        <v>0.15070316365891123</v>
      </c>
      <c r="FZ128">
        <f ca="1">IF($A128&gt;FZ$1,0,$B128*(1-Parameters!$B$58)*(1-Parameters!$B$60^('PCF decay matrix'!FZ$1-'PCF decay matrix'!$A128)))</f>
        <v>0.1517866267027615</v>
      </c>
      <c r="GA128">
        <f ca="1">IF($A128&gt;GA$1,0,$B128*(1-Parameters!$B$58)*(1-Parameters!$B$60^('PCF decay matrix'!GA$1-'PCF decay matrix'!$A128)))</f>
        <v>0.15283524278153507</v>
      </c>
      <c r="GB128">
        <f ca="1">IF($A128&gt;GB$1,0,$B128*(1-Parameters!$B$58)*(1-Parameters!$B$60^('PCF decay matrix'!GB$1-'PCF decay matrix'!$A128)))</f>
        <v>0.15385013266347775</v>
      </c>
      <c r="GC128">
        <f ca="1">IF($A128&gt;GC$1,0,$B128*(1-Parameters!$B$58)*(1-Parameters!$B$60^('PCF decay matrix'!GC$1-'PCF decay matrix'!$A128)))</f>
        <v>0.1548323810700388</v>
      </c>
      <c r="GD128">
        <f ca="1">IF($A128&gt;GD$1,0,$B128*(1-Parameters!$B$58)*(1-Parameters!$B$60^('PCF decay matrix'!GD$1-'PCF decay matrix'!$A128)))</f>
        <v>0.15578303783522882</v>
      </c>
      <c r="GE128">
        <f ca="1">IF($A128&gt;GE$1,0,$B128*(1-Parameters!$B$58)*(1-Parameters!$B$60^('PCF decay matrix'!GE$1-'PCF decay matrix'!$A128)))</f>
        <v>0.15670311902768977</v>
      </c>
      <c r="GF128">
        <f ca="1">IF($A128&gt;GF$1,0,$B128*(1-Parameters!$B$58)*(1-Parameters!$B$60^('PCF decay matrix'!GF$1-'PCF decay matrix'!$A128)))</f>
        <v>0.1575936080366763</v>
      </c>
      <c r="GG128">
        <f ca="1">IF($A128&gt;GG$1,0,$B128*(1-Parameters!$B$58)*(1-Parameters!$B$60^('PCF decay matrix'!GG$1-'PCF decay matrix'!$A128)))</f>
        <v>0.15845545662310898</v>
      </c>
      <c r="GH128">
        <f ca="1">IF($A128&gt;GH$1,0,$B128*(1-Parameters!$B$58)*(1-Parameters!$B$60^('PCF decay matrix'!GH$1-'PCF decay matrix'!$A128)))</f>
        <v>0.15928958593682321</v>
      </c>
      <c r="GI128">
        <f ca="1">IF($A128&gt;GI$1,0,$B128*(1-Parameters!$B$58)*(1-Parameters!$B$60^('PCF decay matrix'!GI$1-'PCF decay matrix'!$A128)))</f>
        <v>0.16009688750110065</v>
      </c>
      <c r="GJ128">
        <f ca="1">IF($A128&gt;GJ$1,0,$B128*(1-Parameters!$B$58)*(1-Parameters!$B$60^('PCF decay matrix'!GJ$1-'PCF decay matrix'!$A128)))</f>
        <v>0.16087822416553552</v>
      </c>
      <c r="GK128">
        <f ca="1">IF($A128&gt;GK$1,0,$B128*(1-Parameters!$B$58)*(1-Parameters!$B$60^('PCF decay matrix'!GK$1-'PCF decay matrix'!$A128)))</f>
        <v>0.16163443102825423</v>
      </c>
    </row>
    <row r="129" spans="1:193" x14ac:dyDescent="0.25">
      <c r="A129">
        <v>2137</v>
      </c>
      <c r="B129" s="11">
        <f ca="1">'PCF model'!D129</f>
        <v>0.29010630508026014</v>
      </c>
      <c r="C129">
        <f>IF($A129&gt;C$1,0,$B129*(1-Parameters!$B$58)*(1-Parameters!$B$60^('PCF decay matrix'!C$1-'PCF decay matrix'!$A129)))</f>
        <v>0</v>
      </c>
      <c r="D129">
        <f>IF($A129&gt;D$1,0,$B129*(1-Parameters!$B$58)*(1-Parameters!$B$60^('PCF decay matrix'!D$1-'PCF decay matrix'!$A129)))</f>
        <v>0</v>
      </c>
      <c r="E129">
        <f>IF($A129&gt;E$1,0,$B129*(1-Parameters!$B$58)*(1-Parameters!$B$60^('PCF decay matrix'!E$1-'PCF decay matrix'!$A129)))</f>
        <v>0</v>
      </c>
      <c r="F129">
        <f>IF($A129&gt;F$1,0,$B129*(1-Parameters!$B$58)*(1-Parameters!$B$60^('PCF decay matrix'!F$1-'PCF decay matrix'!$A129)))</f>
        <v>0</v>
      </c>
      <c r="G129">
        <f>IF($A129&gt;G$1,0,$B129*(1-Parameters!$B$58)*(1-Parameters!$B$60^('PCF decay matrix'!G$1-'PCF decay matrix'!$A129)))</f>
        <v>0</v>
      </c>
      <c r="H129">
        <f>IF($A129&gt;H$1,0,$B129*(1-Parameters!$B$58)*(1-Parameters!$B$60^('PCF decay matrix'!H$1-'PCF decay matrix'!$A129)))</f>
        <v>0</v>
      </c>
      <c r="I129">
        <f>IF($A129&gt;I$1,0,$B129*(1-Parameters!$B$58)*(1-Parameters!$B$60^('PCF decay matrix'!I$1-'PCF decay matrix'!$A129)))</f>
        <v>0</v>
      </c>
      <c r="J129">
        <f>IF($A129&gt;J$1,0,$B129*(1-Parameters!$B$58)*(1-Parameters!$B$60^('PCF decay matrix'!J$1-'PCF decay matrix'!$A129)))</f>
        <v>0</v>
      </c>
      <c r="K129">
        <f>IF($A129&gt;K$1,0,$B129*(1-Parameters!$B$58)*(1-Parameters!$B$60^('PCF decay matrix'!K$1-'PCF decay matrix'!$A129)))</f>
        <v>0</v>
      </c>
      <c r="L129">
        <f>IF($A129&gt;L$1,0,$B129*(1-Parameters!$B$58)*(1-Parameters!$B$60^('PCF decay matrix'!L$1-'PCF decay matrix'!$A129)))</f>
        <v>0</v>
      </c>
      <c r="M129">
        <f>IF($A129&gt;M$1,0,$B129*(1-Parameters!$B$58)*(1-Parameters!$B$60^('PCF decay matrix'!M$1-'PCF decay matrix'!$A129)))</f>
        <v>0</v>
      </c>
      <c r="N129">
        <f>IF($A129&gt;N$1,0,$B129*(1-Parameters!$B$58)*(1-Parameters!$B$60^('PCF decay matrix'!N$1-'PCF decay matrix'!$A129)))</f>
        <v>0</v>
      </c>
      <c r="O129">
        <f>IF($A129&gt;O$1,0,$B129*(1-Parameters!$B$58)*(1-Parameters!$B$60^('PCF decay matrix'!O$1-'PCF decay matrix'!$A129)))</f>
        <v>0</v>
      </c>
      <c r="P129">
        <f>IF($A129&gt;P$1,0,$B129*(1-Parameters!$B$58)*(1-Parameters!$B$60^('PCF decay matrix'!P$1-'PCF decay matrix'!$A129)))</f>
        <v>0</v>
      </c>
      <c r="Q129">
        <f>IF($A129&gt;Q$1,0,$B129*(1-Parameters!$B$58)*(1-Parameters!$B$60^('PCF decay matrix'!Q$1-'PCF decay matrix'!$A129)))</f>
        <v>0</v>
      </c>
      <c r="R129">
        <f>IF($A129&gt;R$1,0,$B129*(1-Parameters!$B$58)*(1-Parameters!$B$60^('PCF decay matrix'!R$1-'PCF decay matrix'!$A129)))</f>
        <v>0</v>
      </c>
      <c r="S129">
        <f>IF($A129&gt;S$1,0,$B129*(1-Parameters!$B$58)*(1-Parameters!$B$60^('PCF decay matrix'!S$1-'PCF decay matrix'!$A129)))</f>
        <v>0</v>
      </c>
      <c r="T129">
        <f>IF($A129&gt;T$1,0,$B129*(1-Parameters!$B$58)*(1-Parameters!$B$60^('PCF decay matrix'!T$1-'PCF decay matrix'!$A129)))</f>
        <v>0</v>
      </c>
      <c r="U129">
        <f>IF($A129&gt;U$1,0,$B129*(1-Parameters!$B$58)*(1-Parameters!$B$60^('PCF decay matrix'!U$1-'PCF decay matrix'!$A129)))</f>
        <v>0</v>
      </c>
      <c r="V129">
        <f>IF($A129&gt;V$1,0,$B129*(1-Parameters!$B$58)*(1-Parameters!$B$60^('PCF decay matrix'!V$1-'PCF decay matrix'!$A129)))</f>
        <v>0</v>
      </c>
      <c r="W129">
        <f>IF($A129&gt;W$1,0,$B129*(1-Parameters!$B$58)*(1-Parameters!$B$60^('PCF decay matrix'!W$1-'PCF decay matrix'!$A129)))</f>
        <v>0</v>
      </c>
      <c r="X129">
        <f>IF($A129&gt;X$1,0,$B129*(1-Parameters!$B$58)*(1-Parameters!$B$60^('PCF decay matrix'!X$1-'PCF decay matrix'!$A129)))</f>
        <v>0</v>
      </c>
      <c r="Y129">
        <f>IF($A129&gt;Y$1,0,$B129*(1-Parameters!$B$58)*(1-Parameters!$B$60^('PCF decay matrix'!Y$1-'PCF decay matrix'!$A129)))</f>
        <v>0</v>
      </c>
      <c r="Z129">
        <f>IF($A129&gt;Z$1,0,$B129*(1-Parameters!$B$58)*(1-Parameters!$B$60^('PCF decay matrix'!Z$1-'PCF decay matrix'!$A129)))</f>
        <v>0</v>
      </c>
      <c r="AA129">
        <f>IF($A129&gt;AA$1,0,$B129*(1-Parameters!$B$58)*(1-Parameters!$B$60^('PCF decay matrix'!AA$1-'PCF decay matrix'!$A129)))</f>
        <v>0</v>
      </c>
      <c r="AB129">
        <f>IF($A129&gt;AB$1,0,$B129*(1-Parameters!$B$58)*(1-Parameters!$B$60^('PCF decay matrix'!AB$1-'PCF decay matrix'!$A129)))</f>
        <v>0</v>
      </c>
      <c r="AC129">
        <f>IF($A129&gt;AC$1,0,$B129*(1-Parameters!$B$58)*(1-Parameters!$B$60^('PCF decay matrix'!AC$1-'PCF decay matrix'!$A129)))</f>
        <v>0</v>
      </c>
      <c r="AD129">
        <f>IF($A129&gt;AD$1,0,$B129*(1-Parameters!$B$58)*(1-Parameters!$B$60^('PCF decay matrix'!AD$1-'PCF decay matrix'!$A129)))</f>
        <v>0</v>
      </c>
      <c r="AE129">
        <f>IF($A129&gt;AE$1,0,$B129*(1-Parameters!$B$58)*(1-Parameters!$B$60^('PCF decay matrix'!AE$1-'PCF decay matrix'!$A129)))</f>
        <v>0</v>
      </c>
      <c r="AF129">
        <f>IF($A129&gt;AF$1,0,$B129*(1-Parameters!$B$58)*(1-Parameters!$B$60^('PCF decay matrix'!AF$1-'PCF decay matrix'!$A129)))</f>
        <v>0</v>
      </c>
      <c r="AG129">
        <f>IF($A129&gt;AG$1,0,$B129*(1-Parameters!$B$58)*(1-Parameters!$B$60^('PCF decay matrix'!AG$1-'PCF decay matrix'!$A129)))</f>
        <v>0</v>
      </c>
      <c r="AH129">
        <f>IF($A129&gt;AH$1,0,$B129*(1-Parameters!$B$58)*(1-Parameters!$B$60^('PCF decay matrix'!AH$1-'PCF decay matrix'!$A129)))</f>
        <v>0</v>
      </c>
      <c r="AI129">
        <f>IF($A129&gt;AI$1,0,$B129*(1-Parameters!$B$58)*(1-Parameters!$B$60^('PCF decay matrix'!AI$1-'PCF decay matrix'!$A129)))</f>
        <v>0</v>
      </c>
      <c r="AJ129">
        <f>IF($A129&gt;AJ$1,0,$B129*(1-Parameters!$B$58)*(1-Parameters!$B$60^('PCF decay matrix'!AJ$1-'PCF decay matrix'!$A129)))</f>
        <v>0</v>
      </c>
      <c r="AK129">
        <f>IF($A129&gt;AK$1,0,$B129*(1-Parameters!$B$58)*(1-Parameters!$B$60^('PCF decay matrix'!AK$1-'PCF decay matrix'!$A129)))</f>
        <v>0</v>
      </c>
      <c r="AL129">
        <f>IF($A129&gt;AL$1,0,$B129*(1-Parameters!$B$58)*(1-Parameters!$B$60^('PCF decay matrix'!AL$1-'PCF decay matrix'!$A129)))</f>
        <v>0</v>
      </c>
      <c r="AM129">
        <f>IF($A129&gt;AM$1,0,$B129*(1-Parameters!$B$58)*(1-Parameters!$B$60^('PCF decay matrix'!AM$1-'PCF decay matrix'!$A129)))</f>
        <v>0</v>
      </c>
      <c r="AN129">
        <f>IF($A129&gt;AN$1,0,$B129*(1-Parameters!$B$58)*(1-Parameters!$B$60^('PCF decay matrix'!AN$1-'PCF decay matrix'!$A129)))</f>
        <v>0</v>
      </c>
      <c r="AO129">
        <f>IF($A129&gt;AO$1,0,$B129*(1-Parameters!$B$58)*(1-Parameters!$B$60^('PCF decay matrix'!AO$1-'PCF decay matrix'!$A129)))</f>
        <v>0</v>
      </c>
      <c r="AP129">
        <f>IF($A129&gt;AP$1,0,$B129*(1-Parameters!$B$58)*(1-Parameters!$B$60^('PCF decay matrix'!AP$1-'PCF decay matrix'!$A129)))</f>
        <v>0</v>
      </c>
      <c r="AQ129">
        <f>IF($A129&gt;AQ$1,0,$B129*(1-Parameters!$B$58)*(1-Parameters!$B$60^('PCF decay matrix'!AQ$1-'PCF decay matrix'!$A129)))</f>
        <v>0</v>
      </c>
      <c r="AR129">
        <f>IF($A129&gt;AR$1,0,$B129*(1-Parameters!$B$58)*(1-Parameters!$B$60^('PCF decay matrix'!AR$1-'PCF decay matrix'!$A129)))</f>
        <v>0</v>
      </c>
      <c r="AS129">
        <f>IF($A129&gt;AS$1,0,$B129*(1-Parameters!$B$58)*(1-Parameters!$B$60^('PCF decay matrix'!AS$1-'PCF decay matrix'!$A129)))</f>
        <v>0</v>
      </c>
      <c r="AT129">
        <f>IF($A129&gt;AT$1,0,$B129*(1-Parameters!$B$58)*(1-Parameters!$B$60^('PCF decay matrix'!AT$1-'PCF decay matrix'!$A129)))</f>
        <v>0</v>
      </c>
      <c r="AU129">
        <f>IF($A129&gt;AU$1,0,$B129*(1-Parameters!$B$58)*(1-Parameters!$B$60^('PCF decay matrix'!AU$1-'PCF decay matrix'!$A129)))</f>
        <v>0</v>
      </c>
      <c r="AV129">
        <f>IF($A129&gt;AV$1,0,$B129*(1-Parameters!$B$58)*(1-Parameters!$B$60^('PCF decay matrix'!AV$1-'PCF decay matrix'!$A129)))</f>
        <v>0</v>
      </c>
      <c r="AW129">
        <f>IF($A129&gt;AW$1,0,$B129*(1-Parameters!$B$58)*(1-Parameters!$B$60^('PCF decay matrix'!AW$1-'PCF decay matrix'!$A129)))</f>
        <v>0</v>
      </c>
      <c r="AX129">
        <f>IF($A129&gt;AX$1,0,$B129*(1-Parameters!$B$58)*(1-Parameters!$B$60^('PCF decay matrix'!AX$1-'PCF decay matrix'!$A129)))</f>
        <v>0</v>
      </c>
      <c r="AY129">
        <f>IF($A129&gt;AY$1,0,$B129*(1-Parameters!$B$58)*(1-Parameters!$B$60^('PCF decay matrix'!AY$1-'PCF decay matrix'!$A129)))</f>
        <v>0</v>
      </c>
      <c r="AZ129">
        <f>IF($A129&gt;AZ$1,0,$B129*(1-Parameters!$B$58)*(1-Parameters!$B$60^('PCF decay matrix'!AZ$1-'PCF decay matrix'!$A129)))</f>
        <v>0</v>
      </c>
      <c r="BA129">
        <f>IF($A129&gt;BA$1,0,$B129*(1-Parameters!$B$58)*(1-Parameters!$B$60^('PCF decay matrix'!BA$1-'PCF decay matrix'!$A129)))</f>
        <v>0</v>
      </c>
      <c r="BB129">
        <f>IF($A129&gt;BB$1,0,$B129*(1-Parameters!$B$58)*(1-Parameters!$B$60^('PCF decay matrix'!BB$1-'PCF decay matrix'!$A129)))</f>
        <v>0</v>
      </c>
      <c r="BC129">
        <f>IF($A129&gt;BC$1,0,$B129*(1-Parameters!$B$58)*(1-Parameters!$B$60^('PCF decay matrix'!BC$1-'PCF decay matrix'!$A129)))</f>
        <v>0</v>
      </c>
      <c r="BD129">
        <f>IF($A129&gt;BD$1,0,$B129*(1-Parameters!$B$58)*(1-Parameters!$B$60^('PCF decay matrix'!BD$1-'PCF decay matrix'!$A129)))</f>
        <v>0</v>
      </c>
      <c r="BE129">
        <f>IF($A129&gt;BE$1,0,$B129*(1-Parameters!$B$58)*(1-Parameters!$B$60^('PCF decay matrix'!BE$1-'PCF decay matrix'!$A129)))</f>
        <v>0</v>
      </c>
      <c r="BF129">
        <f>IF($A129&gt;BF$1,0,$B129*(1-Parameters!$B$58)*(1-Parameters!$B$60^('PCF decay matrix'!BF$1-'PCF decay matrix'!$A129)))</f>
        <v>0</v>
      </c>
      <c r="BG129">
        <f>IF($A129&gt;BG$1,0,$B129*(1-Parameters!$B$58)*(1-Parameters!$B$60^('PCF decay matrix'!BG$1-'PCF decay matrix'!$A129)))</f>
        <v>0</v>
      </c>
      <c r="BH129">
        <f>IF($A129&gt;BH$1,0,$B129*(1-Parameters!$B$58)*(1-Parameters!$B$60^('PCF decay matrix'!BH$1-'PCF decay matrix'!$A129)))</f>
        <v>0</v>
      </c>
      <c r="BI129">
        <f>IF($A129&gt;BI$1,0,$B129*(1-Parameters!$B$58)*(1-Parameters!$B$60^('PCF decay matrix'!BI$1-'PCF decay matrix'!$A129)))</f>
        <v>0</v>
      </c>
      <c r="BJ129">
        <f>IF($A129&gt;BJ$1,0,$B129*(1-Parameters!$B$58)*(1-Parameters!$B$60^('PCF decay matrix'!BJ$1-'PCF decay matrix'!$A129)))</f>
        <v>0</v>
      </c>
      <c r="BK129">
        <f>IF($A129&gt;BK$1,0,$B129*(1-Parameters!$B$58)*(1-Parameters!$B$60^('PCF decay matrix'!BK$1-'PCF decay matrix'!$A129)))</f>
        <v>0</v>
      </c>
      <c r="BL129">
        <f>IF($A129&gt;BL$1,0,$B129*(1-Parameters!$B$58)*(1-Parameters!$B$60^('PCF decay matrix'!BL$1-'PCF decay matrix'!$A129)))</f>
        <v>0</v>
      </c>
      <c r="BM129">
        <f>IF($A129&gt;BM$1,0,$B129*(1-Parameters!$B$58)*(1-Parameters!$B$60^('PCF decay matrix'!BM$1-'PCF decay matrix'!$A129)))</f>
        <v>0</v>
      </c>
      <c r="BN129">
        <f>IF($A129&gt;BN$1,0,$B129*(1-Parameters!$B$58)*(1-Parameters!$B$60^('PCF decay matrix'!BN$1-'PCF decay matrix'!$A129)))</f>
        <v>0</v>
      </c>
      <c r="BO129">
        <f>IF($A129&gt;BO$1,0,$B129*(1-Parameters!$B$58)*(1-Parameters!$B$60^('PCF decay matrix'!BO$1-'PCF decay matrix'!$A129)))</f>
        <v>0</v>
      </c>
      <c r="BP129">
        <f>IF($A129&gt;BP$1,0,$B129*(1-Parameters!$B$58)*(1-Parameters!$B$60^('PCF decay matrix'!BP$1-'PCF decay matrix'!$A129)))</f>
        <v>0</v>
      </c>
      <c r="BQ129">
        <f>IF($A129&gt;BQ$1,0,$B129*(1-Parameters!$B$58)*(1-Parameters!$B$60^('PCF decay matrix'!BQ$1-'PCF decay matrix'!$A129)))</f>
        <v>0</v>
      </c>
      <c r="BR129">
        <f>IF($A129&gt;BR$1,0,$B129*(1-Parameters!$B$58)*(1-Parameters!$B$60^('PCF decay matrix'!BR$1-'PCF decay matrix'!$A129)))</f>
        <v>0</v>
      </c>
      <c r="BS129">
        <f>IF($A129&gt;BS$1,0,$B129*(1-Parameters!$B$58)*(1-Parameters!$B$60^('PCF decay matrix'!BS$1-'PCF decay matrix'!$A129)))</f>
        <v>0</v>
      </c>
      <c r="BT129">
        <f>IF($A129&gt;BT$1,0,$B129*(1-Parameters!$B$58)*(1-Parameters!$B$60^('PCF decay matrix'!BT$1-'PCF decay matrix'!$A129)))</f>
        <v>0</v>
      </c>
      <c r="BU129">
        <f>IF($A129&gt;BU$1,0,$B129*(1-Parameters!$B$58)*(1-Parameters!$B$60^('PCF decay matrix'!BU$1-'PCF decay matrix'!$A129)))</f>
        <v>0</v>
      </c>
      <c r="BV129">
        <f>IF($A129&gt;BV$1,0,$B129*(1-Parameters!$B$58)*(1-Parameters!$B$60^('PCF decay matrix'!BV$1-'PCF decay matrix'!$A129)))</f>
        <v>0</v>
      </c>
      <c r="BW129">
        <f>IF($A129&gt;BW$1,0,$B129*(1-Parameters!$B$58)*(1-Parameters!$B$60^('PCF decay matrix'!BW$1-'PCF decay matrix'!$A129)))</f>
        <v>0</v>
      </c>
      <c r="BX129">
        <f>IF($A129&gt;BX$1,0,$B129*(1-Parameters!$B$58)*(1-Parameters!$B$60^('PCF decay matrix'!BX$1-'PCF decay matrix'!$A129)))</f>
        <v>0</v>
      </c>
      <c r="BY129">
        <f>IF($A129&gt;BY$1,0,$B129*(1-Parameters!$B$58)*(1-Parameters!$B$60^('PCF decay matrix'!BY$1-'PCF decay matrix'!$A129)))</f>
        <v>0</v>
      </c>
      <c r="BZ129">
        <f>IF($A129&gt;BZ$1,0,$B129*(1-Parameters!$B$58)*(1-Parameters!$B$60^('PCF decay matrix'!BZ$1-'PCF decay matrix'!$A129)))</f>
        <v>0</v>
      </c>
      <c r="CA129">
        <f>IF($A129&gt;CA$1,0,$B129*(1-Parameters!$B$58)*(1-Parameters!$B$60^('PCF decay matrix'!CA$1-'PCF decay matrix'!$A129)))</f>
        <v>0</v>
      </c>
      <c r="CB129">
        <f>IF($A129&gt;CB$1,0,$B129*(1-Parameters!$B$58)*(1-Parameters!$B$60^('PCF decay matrix'!CB$1-'PCF decay matrix'!$A129)))</f>
        <v>0</v>
      </c>
      <c r="CC129">
        <f>IF($A129&gt;CC$1,0,$B129*(1-Parameters!$B$58)*(1-Parameters!$B$60^('PCF decay matrix'!CC$1-'PCF decay matrix'!$A129)))</f>
        <v>0</v>
      </c>
      <c r="CD129">
        <f>IF($A129&gt;CD$1,0,$B129*(1-Parameters!$B$58)*(1-Parameters!$B$60^('PCF decay matrix'!CD$1-'PCF decay matrix'!$A129)))</f>
        <v>0</v>
      </c>
      <c r="CE129">
        <f>IF($A129&gt;CE$1,0,$B129*(1-Parameters!$B$58)*(1-Parameters!$B$60^('PCF decay matrix'!CE$1-'PCF decay matrix'!$A129)))</f>
        <v>0</v>
      </c>
      <c r="CF129">
        <f>IF($A129&gt;CF$1,0,$B129*(1-Parameters!$B$58)*(1-Parameters!$B$60^('PCF decay matrix'!CF$1-'PCF decay matrix'!$A129)))</f>
        <v>0</v>
      </c>
      <c r="CG129">
        <f>IF($A129&gt;CG$1,0,$B129*(1-Parameters!$B$58)*(1-Parameters!$B$60^('PCF decay matrix'!CG$1-'PCF decay matrix'!$A129)))</f>
        <v>0</v>
      </c>
      <c r="CH129">
        <f>IF($A129&gt;CH$1,0,$B129*(1-Parameters!$B$58)*(1-Parameters!$B$60^('PCF decay matrix'!CH$1-'PCF decay matrix'!$A129)))</f>
        <v>0</v>
      </c>
      <c r="CI129">
        <f>IF($A129&gt;CI$1,0,$B129*(1-Parameters!$B$58)*(1-Parameters!$B$60^('PCF decay matrix'!CI$1-'PCF decay matrix'!$A129)))</f>
        <v>0</v>
      </c>
      <c r="CJ129">
        <f>IF($A129&gt;CJ$1,0,$B129*(1-Parameters!$B$58)*(1-Parameters!$B$60^('PCF decay matrix'!CJ$1-'PCF decay matrix'!$A129)))</f>
        <v>0</v>
      </c>
      <c r="CK129">
        <f>IF($A129&gt;CK$1,0,$B129*(1-Parameters!$B$58)*(1-Parameters!$B$60^('PCF decay matrix'!CK$1-'PCF decay matrix'!$A129)))</f>
        <v>0</v>
      </c>
      <c r="CL129">
        <f>IF($A129&gt;CL$1,0,$B129*(1-Parameters!$B$58)*(1-Parameters!$B$60^('PCF decay matrix'!CL$1-'PCF decay matrix'!$A129)))</f>
        <v>0</v>
      </c>
      <c r="CM129">
        <f>IF($A129&gt;CM$1,0,$B129*(1-Parameters!$B$58)*(1-Parameters!$B$60^('PCF decay matrix'!CM$1-'PCF decay matrix'!$A129)))</f>
        <v>0</v>
      </c>
      <c r="CN129">
        <f>IF($A129&gt;CN$1,0,$B129*(1-Parameters!$B$58)*(1-Parameters!$B$60^('PCF decay matrix'!CN$1-'PCF decay matrix'!$A129)))</f>
        <v>0</v>
      </c>
      <c r="CO129">
        <f>IF($A129&gt;CO$1,0,$B129*(1-Parameters!$B$58)*(1-Parameters!$B$60^('PCF decay matrix'!CO$1-'PCF decay matrix'!$A129)))</f>
        <v>0</v>
      </c>
      <c r="CP129">
        <f>IF($A129&gt;CP$1,0,$B129*(1-Parameters!$B$58)*(1-Parameters!$B$60^('PCF decay matrix'!CP$1-'PCF decay matrix'!$A129)))</f>
        <v>0</v>
      </c>
      <c r="CQ129">
        <f>IF($A129&gt;CQ$1,0,$B129*(1-Parameters!$B$58)*(1-Parameters!$B$60^('PCF decay matrix'!CQ$1-'PCF decay matrix'!$A129)))</f>
        <v>0</v>
      </c>
      <c r="CR129">
        <f>IF($A129&gt;CR$1,0,$B129*(1-Parameters!$B$58)*(1-Parameters!$B$60^('PCF decay matrix'!CR$1-'PCF decay matrix'!$A129)))</f>
        <v>0</v>
      </c>
      <c r="CS129">
        <f>IF($A129&gt;CS$1,0,$B129*(1-Parameters!$B$58)*(1-Parameters!$B$60^('PCF decay matrix'!CS$1-'PCF decay matrix'!$A129)))</f>
        <v>0</v>
      </c>
      <c r="CT129">
        <f>IF($A129&gt;CT$1,0,$B129*(1-Parameters!$B$58)*(1-Parameters!$B$60^('PCF decay matrix'!CT$1-'PCF decay matrix'!$A129)))</f>
        <v>0</v>
      </c>
      <c r="CU129">
        <f>IF($A129&gt;CU$1,0,$B129*(1-Parameters!$B$58)*(1-Parameters!$B$60^('PCF decay matrix'!CU$1-'PCF decay matrix'!$A129)))</f>
        <v>0</v>
      </c>
      <c r="CV129">
        <f>IF($A129&gt;CV$1,0,$B129*(1-Parameters!$B$58)*(1-Parameters!$B$60^('PCF decay matrix'!CV$1-'PCF decay matrix'!$A129)))</f>
        <v>0</v>
      </c>
      <c r="CW129">
        <f>IF($A129&gt;CW$1,0,$B129*(1-Parameters!$B$58)*(1-Parameters!$B$60^('PCF decay matrix'!CW$1-'PCF decay matrix'!$A129)))</f>
        <v>0</v>
      </c>
      <c r="CX129">
        <f>IF($A129&gt;CX$1,0,$B129*(1-Parameters!$B$58)*(1-Parameters!$B$60^('PCF decay matrix'!CX$1-'PCF decay matrix'!$A129)))</f>
        <v>0</v>
      </c>
      <c r="CY129">
        <f>IF($A129&gt;CY$1,0,$B129*(1-Parameters!$B$58)*(1-Parameters!$B$60^('PCF decay matrix'!CY$1-'PCF decay matrix'!$A129)))</f>
        <v>0</v>
      </c>
      <c r="CZ129">
        <f>IF($A129&gt;CZ$1,0,$B129*(1-Parameters!$B$58)*(1-Parameters!$B$60^('PCF decay matrix'!CZ$1-'PCF decay matrix'!$A129)))</f>
        <v>0</v>
      </c>
      <c r="DA129">
        <f>IF($A129&gt;DA$1,0,$B129*(1-Parameters!$B$58)*(1-Parameters!$B$60^('PCF decay matrix'!DA$1-'PCF decay matrix'!$A129)))</f>
        <v>0</v>
      </c>
      <c r="DB129">
        <f>IF($A129&gt;DB$1,0,$B129*(1-Parameters!$B$58)*(1-Parameters!$B$60^('PCF decay matrix'!DB$1-'PCF decay matrix'!$A129)))</f>
        <v>0</v>
      </c>
      <c r="DC129">
        <f>IF($A129&gt;DC$1,0,$B129*(1-Parameters!$B$58)*(1-Parameters!$B$60^('PCF decay matrix'!DC$1-'PCF decay matrix'!$A129)))</f>
        <v>0</v>
      </c>
      <c r="DD129">
        <f>IF($A129&gt;DD$1,0,$B129*(1-Parameters!$B$58)*(1-Parameters!$B$60^('PCF decay matrix'!DD$1-'PCF decay matrix'!$A129)))</f>
        <v>0</v>
      </c>
      <c r="DE129">
        <f>IF($A129&gt;DE$1,0,$B129*(1-Parameters!$B$58)*(1-Parameters!$B$60^('PCF decay matrix'!DE$1-'PCF decay matrix'!$A129)))</f>
        <v>0</v>
      </c>
      <c r="DF129">
        <f>IF($A129&gt;DF$1,0,$B129*(1-Parameters!$B$58)*(1-Parameters!$B$60^('PCF decay matrix'!DF$1-'PCF decay matrix'!$A129)))</f>
        <v>0</v>
      </c>
      <c r="DG129">
        <f>IF($A129&gt;DG$1,0,$B129*(1-Parameters!$B$58)*(1-Parameters!$B$60^('PCF decay matrix'!DG$1-'PCF decay matrix'!$A129)))</f>
        <v>0</v>
      </c>
      <c r="DH129">
        <f>IF($A129&gt;DH$1,0,$B129*(1-Parameters!$B$58)*(1-Parameters!$B$60^('PCF decay matrix'!DH$1-'PCF decay matrix'!$A129)))</f>
        <v>0</v>
      </c>
      <c r="DI129">
        <f>IF($A129&gt;DI$1,0,$B129*(1-Parameters!$B$58)*(1-Parameters!$B$60^('PCF decay matrix'!DI$1-'PCF decay matrix'!$A129)))</f>
        <v>0</v>
      </c>
      <c r="DJ129">
        <f>IF($A129&gt;DJ$1,0,$B129*(1-Parameters!$B$58)*(1-Parameters!$B$60^('PCF decay matrix'!DJ$1-'PCF decay matrix'!$A129)))</f>
        <v>0</v>
      </c>
      <c r="DK129">
        <f>IF($A129&gt;DK$1,0,$B129*(1-Parameters!$B$58)*(1-Parameters!$B$60^('PCF decay matrix'!DK$1-'PCF decay matrix'!$A129)))</f>
        <v>0</v>
      </c>
      <c r="DL129">
        <f>IF($A129&gt;DL$1,0,$B129*(1-Parameters!$B$58)*(1-Parameters!$B$60^('PCF decay matrix'!DL$1-'PCF decay matrix'!$A129)))</f>
        <v>0</v>
      </c>
      <c r="DM129">
        <f>IF($A129&gt;DM$1,0,$B129*(1-Parameters!$B$58)*(1-Parameters!$B$60^('PCF decay matrix'!DM$1-'PCF decay matrix'!$A129)))</f>
        <v>0</v>
      </c>
      <c r="DN129">
        <f>IF($A129&gt;DN$1,0,$B129*(1-Parameters!$B$58)*(1-Parameters!$B$60^('PCF decay matrix'!DN$1-'PCF decay matrix'!$A129)))</f>
        <v>0</v>
      </c>
      <c r="DO129">
        <f>IF($A129&gt;DO$1,0,$B129*(1-Parameters!$B$58)*(1-Parameters!$B$60^('PCF decay matrix'!DO$1-'PCF decay matrix'!$A129)))</f>
        <v>0</v>
      </c>
      <c r="DP129">
        <f>IF($A129&gt;DP$1,0,$B129*(1-Parameters!$B$58)*(1-Parameters!$B$60^('PCF decay matrix'!DP$1-'PCF decay matrix'!$A129)))</f>
        <v>0</v>
      </c>
      <c r="DQ129">
        <f>IF($A129&gt;DQ$1,0,$B129*(1-Parameters!$B$58)*(1-Parameters!$B$60^('PCF decay matrix'!DQ$1-'PCF decay matrix'!$A129)))</f>
        <v>0</v>
      </c>
      <c r="DR129">
        <f>IF($A129&gt;DR$1,0,$B129*(1-Parameters!$B$58)*(1-Parameters!$B$60^('PCF decay matrix'!DR$1-'PCF decay matrix'!$A129)))</f>
        <v>0</v>
      </c>
      <c r="DS129">
        <f>IF($A129&gt;DS$1,0,$B129*(1-Parameters!$B$58)*(1-Parameters!$B$60^('PCF decay matrix'!DS$1-'PCF decay matrix'!$A129)))</f>
        <v>0</v>
      </c>
      <c r="DT129">
        <f>IF($A129&gt;DT$1,0,$B129*(1-Parameters!$B$58)*(1-Parameters!$B$60^('PCF decay matrix'!DT$1-'PCF decay matrix'!$A129)))</f>
        <v>0</v>
      </c>
      <c r="DU129">
        <f>IF($A129&gt;DU$1,0,$B129*(1-Parameters!$B$58)*(1-Parameters!$B$60^('PCF decay matrix'!DU$1-'PCF decay matrix'!$A129)))</f>
        <v>0</v>
      </c>
      <c r="DV129">
        <f>IF($A129&gt;DV$1,0,$B129*(1-Parameters!$B$58)*(1-Parameters!$B$60^('PCF decay matrix'!DV$1-'PCF decay matrix'!$A129)))</f>
        <v>0</v>
      </c>
      <c r="DW129">
        <f>IF($A129&gt;DW$1,0,$B129*(1-Parameters!$B$58)*(1-Parameters!$B$60^('PCF decay matrix'!DW$1-'PCF decay matrix'!$A129)))</f>
        <v>0</v>
      </c>
      <c r="DX129">
        <f>IF($A129&gt;DX$1,0,$B129*(1-Parameters!$B$58)*(1-Parameters!$B$60^('PCF decay matrix'!DX$1-'PCF decay matrix'!$A129)))</f>
        <v>0</v>
      </c>
      <c r="DY129">
        <f>IF($A129&gt;DY$1,0,$B129*(1-Parameters!$B$58)*(1-Parameters!$B$60^('PCF decay matrix'!DY$1-'PCF decay matrix'!$A129)))</f>
        <v>0</v>
      </c>
      <c r="DZ129">
        <f ca="1">IF($A129&gt;DZ$1,0,$B129*(1-Parameters!$B$58)*(1-Parameters!$B$60^('PCF decay matrix'!DZ$1-'PCF decay matrix'!$A129)))</f>
        <v>0</v>
      </c>
      <c r="EA129">
        <f ca="1">IF($A129&gt;EA$1,0,$B129*(1-Parameters!$B$58)*(1-Parameters!$B$60^('PCF decay matrix'!EA$1-'PCF decay matrix'!$A129)))</f>
        <v>5.8847953620690917E-3</v>
      </c>
      <c r="EB129">
        <f ca="1">IF($A129&gt;EB$1,0,$B129*(1-Parameters!$B$58)*(1-Parameters!$B$60^('PCF decay matrix'!EB$1-'PCF decay matrix'!$A129)))</f>
        <v>1.1580320532017206E-2</v>
      </c>
      <c r="EC129">
        <f ca="1">IF($A129&gt;EC$1,0,$B129*(1-Parameters!$B$58)*(1-Parameters!$B$60^('PCF decay matrix'!EC$1-'PCF decay matrix'!$A129)))</f>
        <v>1.7092662927234673E-2</v>
      </c>
      <c r="ED129">
        <f ca="1">IF($A129&gt;ED$1,0,$B129*(1-Parameters!$B$58)*(1-Parameters!$B$60^('PCF decay matrix'!ED$1-'PCF decay matrix'!$A129)))</f>
        <v>2.2427714178072797E-2</v>
      </c>
      <c r="EE129">
        <f ca="1">IF($A129&gt;EE$1,0,$B129*(1-Parameters!$B$58)*(1-Parameters!$B$60^('PCF decay matrix'!EE$1-'PCF decay matrix'!$A129)))</f>
        <v>2.7591176424859937E-2</v>
      </c>
      <c r="EF129">
        <f ca="1">IF($A129&gt;EF$1,0,$B129*(1-Parameters!$B$58)*(1-Parameters!$B$60^('PCF decay matrix'!EF$1-'PCF decay matrix'!$A129)))</f>
        <v>3.2588568412389142E-2</v>
      </c>
      <c r="EG129">
        <f ca="1">IF($A129&gt;EG$1,0,$B129*(1-Parameters!$B$58)*(1-Parameters!$B$60^('PCF decay matrix'!EG$1-'PCF decay matrix'!$A129)))</f>
        <v>3.7425231388391433E-2</v>
      </c>
      <c r="EH129">
        <f ca="1">IF($A129&gt;EH$1,0,$B129*(1-Parameters!$B$58)*(1-Parameters!$B$60^('PCF decay matrix'!EH$1-'PCF decay matrix'!$A129)))</f>
        <v>4.2106334812299043E-2</v>
      </c>
      <c r="EI129">
        <f ca="1">IF($A129&gt;EI$1,0,$B129*(1-Parameters!$B$58)*(1-Parameters!$B$60^('PCF decay matrix'!EI$1-'PCF decay matrix'!$A129)))</f>
        <v>4.6636881880399987E-2</v>
      </c>
      <c r="EJ129">
        <f ca="1">IF($A129&gt;EJ$1,0,$B129*(1-Parameters!$B$58)*(1-Parameters!$B$60^('PCF decay matrix'!EJ$1-'PCF decay matrix'!$A129)))</f>
        <v>5.1021714873289471E-2</v>
      </c>
      <c r="EK129">
        <f ca="1">IF($A129&gt;EK$1,0,$B129*(1-Parameters!$B$58)*(1-Parameters!$B$60^('PCF decay matrix'!EK$1-'PCF decay matrix'!$A129)))</f>
        <v>5.5265520331333494E-2</v>
      </c>
      <c r="EL129">
        <f ca="1">IF($A129&gt;EL$1,0,$B129*(1-Parameters!$B$58)*(1-Parameters!$B$60^('PCF decay matrix'!EL$1-'PCF decay matrix'!$A129)))</f>
        <v>5.9372834063676196E-2</v>
      </c>
      <c r="EM129">
        <f ca="1">IF($A129&gt;EM$1,0,$B129*(1-Parameters!$B$58)*(1-Parameters!$B$60^('PCF decay matrix'!EM$1-'PCF decay matrix'!$A129)))</f>
        <v>6.334804599614452E-2</v>
      </c>
      <c r="EN129">
        <f ca="1">IF($A129&gt;EN$1,0,$B129*(1-Parameters!$B$58)*(1-Parameters!$B$60^('PCF decay matrix'!EN$1-'PCF decay matrix'!$A129)))</f>
        <v>6.7195404863231972E-2</v>
      </c>
      <c r="EO129">
        <f ca="1">IF($A129&gt;EO$1,0,$B129*(1-Parameters!$B$58)*(1-Parameters!$B$60^('PCF decay matrix'!EO$1-'PCF decay matrix'!$A129)))</f>
        <v>7.0919022749175775E-2</v>
      </c>
      <c r="EP129">
        <f ca="1">IF($A129&gt;EP$1,0,$B129*(1-Parameters!$B$58)*(1-Parameters!$B$60^('PCF decay matrix'!EP$1-'PCF decay matrix'!$A129)))</f>
        <v>7.4522879482981572E-2</v>
      </c>
      <c r="EQ129">
        <f ca="1">IF($A129&gt;EQ$1,0,$B129*(1-Parameters!$B$58)*(1-Parameters!$B$60^('PCF decay matrix'!EQ$1-'PCF decay matrix'!$A129)))</f>
        <v>7.8010826892092697E-2</v>
      </c>
      <c r="ER129">
        <f ca="1">IF($A129&gt;ER$1,0,$B129*(1-Parameters!$B$58)*(1-Parameters!$B$60^('PCF decay matrix'!ER$1-'PCF decay matrix'!$A129)))</f>
        <v>8.138659291925035E-2</v>
      </c>
      <c r="ES129">
        <f ca="1">IF($A129&gt;ES$1,0,$B129*(1-Parameters!$B$58)*(1-Parameters!$B$60^('PCF decay matrix'!ES$1-'PCF decay matrix'!$A129)))</f>
        <v>8.4653785606945101E-2</v>
      </c>
      <c r="ET129">
        <f ca="1">IF($A129&gt;ET$1,0,$B129*(1-Parameters!$B$58)*(1-Parameters!$B$60^('PCF decay matrix'!ET$1-'PCF decay matrix'!$A129)))</f>
        <v>8.7815896953718123E-2</v>
      </c>
      <c r="EU129">
        <f ca="1">IF($A129&gt;EU$1,0,$B129*(1-Parameters!$B$58)*(1-Parameters!$B$60^('PCF decay matrix'!EU$1-'PCF decay matrix'!$A129)))</f>
        <v>9.0876306646433772E-2</v>
      </c>
      <c r="EV129">
        <f ca="1">IF($A129&gt;EV$1,0,$B129*(1-Parameters!$B$58)*(1-Parameters!$B$60^('PCF decay matrix'!EV$1-'PCF decay matrix'!$A129)))</f>
        <v>9.3838285672512706E-2</v>
      </c>
      <c r="EW129">
        <f ca="1">IF($A129&gt;EW$1,0,$B129*(1-Parameters!$B$58)*(1-Parameters!$B$60^('PCF decay matrix'!EW$1-'PCF decay matrix'!$A129)))</f>
        <v>9.6704999815986223E-2</v>
      </c>
      <c r="EX129">
        <f ca="1">IF($A129&gt;EX$1,0,$B129*(1-Parameters!$B$58)*(1-Parameters!$B$60^('PCF decay matrix'!EX$1-'PCF decay matrix'!$A129)))</f>
        <v>9.9479513041108636E-2</v>
      </c>
      <c r="EY129">
        <f ca="1">IF($A129&gt;EY$1,0,$B129*(1-Parameters!$B$58)*(1-Parameters!$B$60^('PCF decay matrix'!EY$1-'PCF decay matrix'!$A129)))</f>
        <v>0.10216479076714373</v>
      </c>
      <c r="EZ129">
        <f ca="1">IF($A129&gt;EZ$1,0,$B129*(1-Parameters!$B$58)*(1-Parameters!$B$60^('PCF decay matrix'!EZ$1-'PCF decay matrix'!$A129)))</f>
        <v>0.10476370303782573</v>
      </c>
      <c r="FA129">
        <f ca="1">IF($A129&gt;FA$1,0,$B129*(1-Parameters!$B$58)*(1-Parameters!$B$60^('PCF decay matrix'!FA$1-'PCF decay matrix'!$A129)))</f>
        <v>0.10727902758888232</v>
      </c>
      <c r="FB129">
        <f ca="1">IF($A129&gt;FB$1,0,$B129*(1-Parameters!$B$58)*(1-Parameters!$B$60^('PCF decay matrix'!FB$1-'PCF decay matrix'!$A129)))</f>
        <v>0.10971345281689809</v>
      </c>
      <c r="FC129">
        <f ca="1">IF($A129&gt;FC$1,0,$B129*(1-Parameters!$B$58)*(1-Parameters!$B$60^('PCF decay matrix'!FC$1-'PCF decay matrix'!$A129)))</f>
        <v>0.11206958065269176</v>
      </c>
      <c r="FD129">
        <f ca="1">IF($A129&gt;FD$1,0,$B129*(1-Parameters!$B$58)*(1-Parameters!$B$60^('PCF decay matrix'!FD$1-'PCF decay matrix'!$A129)))</f>
        <v>0.11434992934227818</v>
      </c>
      <c r="FE129">
        <f ca="1">IF($A129&gt;FE$1,0,$B129*(1-Parameters!$B$58)*(1-Parameters!$B$60^('PCF decay matrix'!FE$1-'PCF decay matrix'!$A129)))</f>
        <v>0.11655693613838723</v>
      </c>
      <c r="FF129">
        <f ca="1">IF($A129&gt;FF$1,0,$B129*(1-Parameters!$B$58)*(1-Parameters!$B$60^('PCF decay matrix'!FF$1-'PCF decay matrix'!$A129)))</f>
        <v>0.11869295990541692</v>
      </c>
      <c r="FG129">
        <f ca="1">IF($A129&gt;FG$1,0,$B129*(1-Parameters!$B$58)*(1-Parameters!$B$60^('PCF decay matrix'!FG$1-'PCF decay matrix'!$A129)))</f>
        <v>0.12076028364060412</v>
      </c>
      <c r="FH129">
        <f ca="1">IF($A129&gt;FH$1,0,$B129*(1-Parameters!$B$58)*(1-Parameters!$B$60^('PCF decay matrix'!FH$1-'PCF decay matrix'!$A129)))</f>
        <v>0.12276111691410811</v>
      </c>
      <c r="FI129">
        <f ca="1">IF($A129&gt;FI$1,0,$B129*(1-Parameters!$B$58)*(1-Parameters!$B$60^('PCF decay matrix'!FI$1-'PCF decay matrix'!$A129)))</f>
        <v>0.12469759823061476</v>
      </c>
      <c r="FJ129">
        <f ca="1">IF($A129&gt;FJ$1,0,$B129*(1-Parameters!$B$58)*(1-Parameters!$B$60^('PCF decay matrix'!FJ$1-'PCF decay matrix'!$A129)))</f>
        <v>0.1265717973149853</v>
      </c>
      <c r="FK129">
        <f ca="1">IF($A129&gt;FK$1,0,$B129*(1-Parameters!$B$58)*(1-Parameters!$B$60^('PCF decay matrix'!FK$1-'PCF decay matrix'!$A129)))</f>
        <v>0.12838571732439286</v>
      </c>
      <c r="FL129">
        <f ca="1">IF($A129&gt;FL$1,0,$B129*(1-Parameters!$B$58)*(1-Parameters!$B$60^('PCF decay matrix'!FL$1-'PCF decay matrix'!$A129)))</f>
        <v>0.13014129698931107</v>
      </c>
      <c r="FM129">
        <f ca="1">IF($A129&gt;FM$1,0,$B129*(1-Parameters!$B$58)*(1-Parameters!$B$60^('PCF decay matrix'!FM$1-'PCF decay matrix'!$A129)))</f>
        <v>0.13184041268564264</v>
      </c>
      <c r="FN129">
        <f ca="1">IF($A129&gt;FN$1,0,$B129*(1-Parameters!$B$58)*(1-Parameters!$B$60^('PCF decay matrix'!FN$1-'PCF decay matrix'!$A129)))</f>
        <v>0.13348488044020324</v>
      </c>
      <c r="FO129">
        <f ca="1">IF($A129&gt;FO$1,0,$B129*(1-Parameters!$B$58)*(1-Parameters!$B$60^('PCF decay matrix'!FO$1-'PCF decay matrix'!$A129)))</f>
        <v>0.13507645787170372</v>
      </c>
      <c r="FP129">
        <f ca="1">IF($A129&gt;FP$1,0,$B129*(1-Parameters!$B$58)*(1-Parameters!$B$60^('PCF decay matrix'!FP$1-'PCF decay matrix'!$A129)))</f>
        <v>0.13661684606930538</v>
      </c>
      <c r="FQ129">
        <f ca="1">IF($A129&gt;FQ$1,0,$B129*(1-Parameters!$B$58)*(1-Parameters!$B$60^('PCF decay matrix'!FQ$1-'PCF decay matrix'!$A129)))</f>
        <v>0.1381076914107561</v>
      </c>
      <c r="FR129">
        <f ca="1">IF($A129&gt;FR$1,0,$B129*(1-Parameters!$B$58)*(1-Parameters!$B$60^('PCF decay matrix'!FR$1-'PCF decay matrix'!$A129)))</f>
        <v>0.13955058732205028</v>
      </c>
      <c r="FS129">
        <f ca="1">IF($A129&gt;FS$1,0,$B129*(1-Parameters!$B$58)*(1-Parameters!$B$60^('PCF decay matrix'!FS$1-'PCF decay matrix'!$A129)))</f>
        <v>0.14094707598049389</v>
      </c>
      <c r="FT129">
        <f ca="1">IF($A129&gt;FT$1,0,$B129*(1-Parameters!$B$58)*(1-Parameters!$B$60^('PCF decay matrix'!FT$1-'PCF decay matrix'!$A129)))</f>
        <v>0.14229864996299452</v>
      </c>
      <c r="FU129">
        <f ca="1">IF($A129&gt;FU$1,0,$B129*(1-Parameters!$B$58)*(1-Parameters!$B$60^('PCF decay matrix'!FU$1-'PCF decay matrix'!$A129)))</f>
        <v>0.14360675384133781</v>
      </c>
      <c r="FV129">
        <f ca="1">IF($A129&gt;FV$1,0,$B129*(1-Parameters!$B$58)*(1-Parameters!$B$60^('PCF decay matrix'!FV$1-'PCF decay matrix'!$A129)))</f>
        <v>0.14487278572615622</v>
      </c>
      <c r="FW129">
        <f ca="1">IF($A129&gt;FW$1,0,$B129*(1-Parameters!$B$58)*(1-Parameters!$B$60^('PCF decay matrix'!FW$1-'PCF decay matrix'!$A129)))</f>
        <v>0.14609809876123936</v>
      </c>
      <c r="FX129">
        <f ca="1">IF($A129&gt;FX$1,0,$B129*(1-Parameters!$B$58)*(1-Parameters!$B$60^('PCF decay matrix'!FX$1-'PCF decay matrix'!$A129)))</f>
        <v>0.14728400256978369</v>
      </c>
      <c r="FY129">
        <f ca="1">IF($A129&gt;FY$1,0,$B129*(1-Parameters!$B$58)*(1-Parameters!$B$60^('PCF decay matrix'!FY$1-'PCF decay matrix'!$A129)))</f>
        <v>0.14843176465412686</v>
      </c>
      <c r="FZ129">
        <f ca="1">IF($A129&gt;FZ$1,0,$B129*(1-Parameters!$B$58)*(1-Parameters!$B$60^('PCF decay matrix'!FZ$1-'PCF decay matrix'!$A129)))</f>
        <v>0.14954261175046329</v>
      </c>
      <c r="GA129">
        <f ca="1">IF($A129&gt;GA$1,0,$B129*(1-Parameters!$B$58)*(1-Parameters!$B$60^('PCF decay matrix'!GA$1-'PCF decay matrix'!$A129)))</f>
        <v>0.15061773113998841</v>
      </c>
      <c r="GB129">
        <f ca="1">IF($A129&gt;GB$1,0,$B129*(1-Parameters!$B$58)*(1-Parameters!$B$60^('PCF decay matrix'!GB$1-'PCF decay matrix'!$A129)))</f>
        <v>0.15165827191787312</v>
      </c>
      <c r="GC129">
        <f ca="1">IF($A129&gt;GC$1,0,$B129*(1-Parameters!$B$58)*(1-Parameters!$B$60^('PCF decay matrix'!GC$1-'PCF decay matrix'!$A129)))</f>
        <v>0.1526653462214248</v>
      </c>
      <c r="GD129">
        <f ca="1">IF($A129&gt;GD$1,0,$B129*(1-Parameters!$B$58)*(1-Parameters!$B$60^('PCF decay matrix'!GD$1-'PCF decay matrix'!$A129)))</f>
        <v>0.15364003041874744</v>
      </c>
      <c r="GE129">
        <f ca="1">IF($A129&gt;GE$1,0,$B129*(1-Parameters!$B$58)*(1-Parameters!$B$60^('PCF decay matrix'!GE$1-'PCF decay matrix'!$A129)))</f>
        <v>0.15458336625917163</v>
      </c>
      <c r="GF129">
        <f ca="1">IF($A129&gt;GF$1,0,$B129*(1-Parameters!$B$58)*(1-Parameters!$B$60^('PCF decay matrix'!GF$1-'PCF decay matrix'!$A129)))</f>
        <v>0.1554963619866834</v>
      </c>
      <c r="GG129">
        <f ca="1">IF($A129&gt;GG$1,0,$B129*(1-Parameters!$B$58)*(1-Parameters!$B$60^('PCF decay matrix'!GG$1-'PCF decay matrix'!$A129)))</f>
        <v>0.15637999341754255</v>
      </c>
      <c r="GH129">
        <f ca="1">IF($A129&gt;GH$1,0,$B129*(1-Parameters!$B$58)*(1-Parameters!$B$60^('PCF decay matrix'!GH$1-'PCF decay matrix'!$A129)))</f>
        <v>0.15723520498324192</v>
      </c>
      <c r="GI129">
        <f ca="1">IF($A129&gt;GI$1,0,$B129*(1-Parameters!$B$58)*(1-Parameters!$B$60^('PCF decay matrix'!GI$1-'PCF decay matrix'!$A129)))</f>
        <v>0.15806291073992246</v>
      </c>
      <c r="GJ129">
        <f ca="1">IF($A129&gt;GJ$1,0,$B129*(1-Parameters!$B$58)*(1-Parameters!$B$60^('PCF decay matrix'!GJ$1-'PCF decay matrix'!$A129)))</f>
        <v>0.15886399534532281</v>
      </c>
      <c r="GK129">
        <f ca="1">IF($A129&gt;GK$1,0,$B129*(1-Parameters!$B$58)*(1-Parameters!$B$60^('PCF decay matrix'!GK$1-'PCF decay matrix'!$A129)))</f>
        <v>0.15963931500430778</v>
      </c>
    </row>
    <row r="130" spans="1:193" x14ac:dyDescent="0.25">
      <c r="A130">
        <v>2138</v>
      </c>
      <c r="B130" s="11">
        <f ca="1">'PCF model'!D130</f>
        <v>0.28785865274349903</v>
      </c>
      <c r="C130">
        <f>IF($A130&gt;C$1,0,$B130*(1-Parameters!$B$58)*(1-Parameters!$B$60^('PCF decay matrix'!C$1-'PCF decay matrix'!$A130)))</f>
        <v>0</v>
      </c>
      <c r="D130">
        <f>IF($A130&gt;D$1,0,$B130*(1-Parameters!$B$58)*(1-Parameters!$B$60^('PCF decay matrix'!D$1-'PCF decay matrix'!$A130)))</f>
        <v>0</v>
      </c>
      <c r="E130">
        <f>IF($A130&gt;E$1,0,$B130*(1-Parameters!$B$58)*(1-Parameters!$B$60^('PCF decay matrix'!E$1-'PCF decay matrix'!$A130)))</f>
        <v>0</v>
      </c>
      <c r="F130">
        <f>IF($A130&gt;F$1,0,$B130*(1-Parameters!$B$58)*(1-Parameters!$B$60^('PCF decay matrix'!F$1-'PCF decay matrix'!$A130)))</f>
        <v>0</v>
      </c>
      <c r="G130">
        <f>IF($A130&gt;G$1,0,$B130*(1-Parameters!$B$58)*(1-Parameters!$B$60^('PCF decay matrix'!G$1-'PCF decay matrix'!$A130)))</f>
        <v>0</v>
      </c>
      <c r="H130">
        <f>IF($A130&gt;H$1,0,$B130*(1-Parameters!$B$58)*(1-Parameters!$B$60^('PCF decay matrix'!H$1-'PCF decay matrix'!$A130)))</f>
        <v>0</v>
      </c>
      <c r="I130">
        <f>IF($A130&gt;I$1,0,$B130*(1-Parameters!$B$58)*(1-Parameters!$B$60^('PCF decay matrix'!I$1-'PCF decay matrix'!$A130)))</f>
        <v>0</v>
      </c>
      <c r="J130">
        <f>IF($A130&gt;J$1,0,$B130*(1-Parameters!$B$58)*(1-Parameters!$B$60^('PCF decay matrix'!J$1-'PCF decay matrix'!$A130)))</f>
        <v>0</v>
      </c>
      <c r="K130">
        <f>IF($A130&gt;K$1,0,$B130*(1-Parameters!$B$58)*(1-Parameters!$B$60^('PCF decay matrix'!K$1-'PCF decay matrix'!$A130)))</f>
        <v>0</v>
      </c>
      <c r="L130">
        <f>IF($A130&gt;L$1,0,$B130*(1-Parameters!$B$58)*(1-Parameters!$B$60^('PCF decay matrix'!L$1-'PCF decay matrix'!$A130)))</f>
        <v>0</v>
      </c>
      <c r="M130">
        <f>IF($A130&gt;M$1,0,$B130*(1-Parameters!$B$58)*(1-Parameters!$B$60^('PCF decay matrix'!M$1-'PCF decay matrix'!$A130)))</f>
        <v>0</v>
      </c>
      <c r="N130">
        <f>IF($A130&gt;N$1,0,$B130*(1-Parameters!$B$58)*(1-Parameters!$B$60^('PCF decay matrix'!N$1-'PCF decay matrix'!$A130)))</f>
        <v>0</v>
      </c>
      <c r="O130">
        <f>IF($A130&gt;O$1,0,$B130*(1-Parameters!$B$58)*(1-Parameters!$B$60^('PCF decay matrix'!O$1-'PCF decay matrix'!$A130)))</f>
        <v>0</v>
      </c>
      <c r="P130">
        <f>IF($A130&gt;P$1,0,$B130*(1-Parameters!$B$58)*(1-Parameters!$B$60^('PCF decay matrix'!P$1-'PCF decay matrix'!$A130)))</f>
        <v>0</v>
      </c>
      <c r="Q130">
        <f>IF($A130&gt;Q$1,0,$B130*(1-Parameters!$B$58)*(1-Parameters!$B$60^('PCF decay matrix'!Q$1-'PCF decay matrix'!$A130)))</f>
        <v>0</v>
      </c>
      <c r="R130">
        <f>IF($A130&gt;R$1,0,$B130*(1-Parameters!$B$58)*(1-Parameters!$B$60^('PCF decay matrix'!R$1-'PCF decay matrix'!$A130)))</f>
        <v>0</v>
      </c>
      <c r="S130">
        <f>IF($A130&gt;S$1,0,$B130*(1-Parameters!$B$58)*(1-Parameters!$B$60^('PCF decay matrix'!S$1-'PCF decay matrix'!$A130)))</f>
        <v>0</v>
      </c>
      <c r="T130">
        <f>IF($A130&gt;T$1,0,$B130*(1-Parameters!$B$58)*(1-Parameters!$B$60^('PCF decay matrix'!T$1-'PCF decay matrix'!$A130)))</f>
        <v>0</v>
      </c>
      <c r="U130">
        <f>IF($A130&gt;U$1,0,$B130*(1-Parameters!$B$58)*(1-Parameters!$B$60^('PCF decay matrix'!U$1-'PCF decay matrix'!$A130)))</f>
        <v>0</v>
      </c>
      <c r="V130">
        <f>IF($A130&gt;V$1,0,$B130*(1-Parameters!$B$58)*(1-Parameters!$B$60^('PCF decay matrix'!V$1-'PCF decay matrix'!$A130)))</f>
        <v>0</v>
      </c>
      <c r="W130">
        <f>IF($A130&gt;W$1,0,$B130*(1-Parameters!$B$58)*(1-Parameters!$B$60^('PCF decay matrix'!W$1-'PCF decay matrix'!$A130)))</f>
        <v>0</v>
      </c>
      <c r="X130">
        <f>IF($A130&gt;X$1,0,$B130*(1-Parameters!$B$58)*(1-Parameters!$B$60^('PCF decay matrix'!X$1-'PCF decay matrix'!$A130)))</f>
        <v>0</v>
      </c>
      <c r="Y130">
        <f>IF($A130&gt;Y$1,0,$B130*(1-Parameters!$B$58)*(1-Parameters!$B$60^('PCF decay matrix'!Y$1-'PCF decay matrix'!$A130)))</f>
        <v>0</v>
      </c>
      <c r="Z130">
        <f>IF($A130&gt;Z$1,0,$B130*(1-Parameters!$B$58)*(1-Parameters!$B$60^('PCF decay matrix'!Z$1-'PCF decay matrix'!$A130)))</f>
        <v>0</v>
      </c>
      <c r="AA130">
        <f>IF($A130&gt;AA$1,0,$B130*(1-Parameters!$B$58)*(1-Parameters!$B$60^('PCF decay matrix'!AA$1-'PCF decay matrix'!$A130)))</f>
        <v>0</v>
      </c>
      <c r="AB130">
        <f>IF($A130&gt;AB$1,0,$B130*(1-Parameters!$B$58)*(1-Parameters!$B$60^('PCF decay matrix'!AB$1-'PCF decay matrix'!$A130)))</f>
        <v>0</v>
      </c>
      <c r="AC130">
        <f>IF($A130&gt;AC$1,0,$B130*(1-Parameters!$B$58)*(1-Parameters!$B$60^('PCF decay matrix'!AC$1-'PCF decay matrix'!$A130)))</f>
        <v>0</v>
      </c>
      <c r="AD130">
        <f>IF($A130&gt;AD$1,0,$B130*(1-Parameters!$B$58)*(1-Parameters!$B$60^('PCF decay matrix'!AD$1-'PCF decay matrix'!$A130)))</f>
        <v>0</v>
      </c>
      <c r="AE130">
        <f>IF($A130&gt;AE$1,0,$B130*(1-Parameters!$B$58)*(1-Parameters!$B$60^('PCF decay matrix'!AE$1-'PCF decay matrix'!$A130)))</f>
        <v>0</v>
      </c>
      <c r="AF130">
        <f>IF($A130&gt;AF$1,0,$B130*(1-Parameters!$B$58)*(1-Parameters!$B$60^('PCF decay matrix'!AF$1-'PCF decay matrix'!$A130)))</f>
        <v>0</v>
      </c>
      <c r="AG130">
        <f>IF($A130&gt;AG$1,0,$B130*(1-Parameters!$B$58)*(1-Parameters!$B$60^('PCF decay matrix'!AG$1-'PCF decay matrix'!$A130)))</f>
        <v>0</v>
      </c>
      <c r="AH130">
        <f>IF($A130&gt;AH$1,0,$B130*(1-Parameters!$B$58)*(1-Parameters!$B$60^('PCF decay matrix'!AH$1-'PCF decay matrix'!$A130)))</f>
        <v>0</v>
      </c>
      <c r="AI130">
        <f>IF($A130&gt;AI$1,0,$B130*(1-Parameters!$B$58)*(1-Parameters!$B$60^('PCF decay matrix'!AI$1-'PCF decay matrix'!$A130)))</f>
        <v>0</v>
      </c>
      <c r="AJ130">
        <f>IF($A130&gt;AJ$1,0,$B130*(1-Parameters!$B$58)*(1-Parameters!$B$60^('PCF decay matrix'!AJ$1-'PCF decay matrix'!$A130)))</f>
        <v>0</v>
      </c>
      <c r="AK130">
        <f>IF($A130&gt;AK$1,0,$B130*(1-Parameters!$B$58)*(1-Parameters!$B$60^('PCF decay matrix'!AK$1-'PCF decay matrix'!$A130)))</f>
        <v>0</v>
      </c>
      <c r="AL130">
        <f>IF($A130&gt;AL$1,0,$B130*(1-Parameters!$B$58)*(1-Parameters!$B$60^('PCF decay matrix'!AL$1-'PCF decay matrix'!$A130)))</f>
        <v>0</v>
      </c>
      <c r="AM130">
        <f>IF($A130&gt;AM$1,0,$B130*(1-Parameters!$B$58)*(1-Parameters!$B$60^('PCF decay matrix'!AM$1-'PCF decay matrix'!$A130)))</f>
        <v>0</v>
      </c>
      <c r="AN130">
        <f>IF($A130&gt;AN$1,0,$B130*(1-Parameters!$B$58)*(1-Parameters!$B$60^('PCF decay matrix'!AN$1-'PCF decay matrix'!$A130)))</f>
        <v>0</v>
      </c>
      <c r="AO130">
        <f>IF($A130&gt;AO$1,0,$B130*(1-Parameters!$B$58)*(1-Parameters!$B$60^('PCF decay matrix'!AO$1-'PCF decay matrix'!$A130)))</f>
        <v>0</v>
      </c>
      <c r="AP130">
        <f>IF($A130&gt;AP$1,0,$B130*(1-Parameters!$B$58)*(1-Parameters!$B$60^('PCF decay matrix'!AP$1-'PCF decay matrix'!$A130)))</f>
        <v>0</v>
      </c>
      <c r="AQ130">
        <f>IF($A130&gt;AQ$1,0,$B130*(1-Parameters!$B$58)*(1-Parameters!$B$60^('PCF decay matrix'!AQ$1-'PCF decay matrix'!$A130)))</f>
        <v>0</v>
      </c>
      <c r="AR130">
        <f>IF($A130&gt;AR$1,0,$B130*(1-Parameters!$B$58)*(1-Parameters!$B$60^('PCF decay matrix'!AR$1-'PCF decay matrix'!$A130)))</f>
        <v>0</v>
      </c>
      <c r="AS130">
        <f>IF($A130&gt;AS$1,0,$B130*(1-Parameters!$B$58)*(1-Parameters!$B$60^('PCF decay matrix'!AS$1-'PCF decay matrix'!$A130)))</f>
        <v>0</v>
      </c>
      <c r="AT130">
        <f>IF($A130&gt;AT$1,0,$B130*(1-Parameters!$B$58)*(1-Parameters!$B$60^('PCF decay matrix'!AT$1-'PCF decay matrix'!$A130)))</f>
        <v>0</v>
      </c>
      <c r="AU130">
        <f>IF($A130&gt;AU$1,0,$B130*(1-Parameters!$B$58)*(1-Parameters!$B$60^('PCF decay matrix'!AU$1-'PCF decay matrix'!$A130)))</f>
        <v>0</v>
      </c>
      <c r="AV130">
        <f>IF($A130&gt;AV$1,0,$B130*(1-Parameters!$B$58)*(1-Parameters!$B$60^('PCF decay matrix'!AV$1-'PCF decay matrix'!$A130)))</f>
        <v>0</v>
      </c>
      <c r="AW130">
        <f>IF($A130&gt;AW$1,0,$B130*(1-Parameters!$B$58)*(1-Parameters!$B$60^('PCF decay matrix'!AW$1-'PCF decay matrix'!$A130)))</f>
        <v>0</v>
      </c>
      <c r="AX130">
        <f>IF($A130&gt;AX$1,0,$B130*(1-Parameters!$B$58)*(1-Parameters!$B$60^('PCF decay matrix'!AX$1-'PCF decay matrix'!$A130)))</f>
        <v>0</v>
      </c>
      <c r="AY130">
        <f>IF($A130&gt;AY$1,0,$B130*(1-Parameters!$B$58)*(1-Parameters!$B$60^('PCF decay matrix'!AY$1-'PCF decay matrix'!$A130)))</f>
        <v>0</v>
      </c>
      <c r="AZ130">
        <f>IF($A130&gt;AZ$1,0,$B130*(1-Parameters!$B$58)*(1-Parameters!$B$60^('PCF decay matrix'!AZ$1-'PCF decay matrix'!$A130)))</f>
        <v>0</v>
      </c>
      <c r="BA130">
        <f>IF($A130&gt;BA$1,0,$B130*(1-Parameters!$B$58)*(1-Parameters!$B$60^('PCF decay matrix'!BA$1-'PCF decay matrix'!$A130)))</f>
        <v>0</v>
      </c>
      <c r="BB130">
        <f>IF($A130&gt;BB$1,0,$B130*(1-Parameters!$B$58)*(1-Parameters!$B$60^('PCF decay matrix'!BB$1-'PCF decay matrix'!$A130)))</f>
        <v>0</v>
      </c>
      <c r="BC130">
        <f>IF($A130&gt;BC$1,0,$B130*(1-Parameters!$B$58)*(1-Parameters!$B$60^('PCF decay matrix'!BC$1-'PCF decay matrix'!$A130)))</f>
        <v>0</v>
      </c>
      <c r="BD130">
        <f>IF($A130&gt;BD$1,0,$B130*(1-Parameters!$B$58)*(1-Parameters!$B$60^('PCF decay matrix'!BD$1-'PCF decay matrix'!$A130)))</f>
        <v>0</v>
      </c>
      <c r="BE130">
        <f>IF($A130&gt;BE$1,0,$B130*(1-Parameters!$B$58)*(1-Parameters!$B$60^('PCF decay matrix'!BE$1-'PCF decay matrix'!$A130)))</f>
        <v>0</v>
      </c>
      <c r="BF130">
        <f>IF($A130&gt;BF$1,0,$B130*(1-Parameters!$B$58)*(1-Parameters!$B$60^('PCF decay matrix'!BF$1-'PCF decay matrix'!$A130)))</f>
        <v>0</v>
      </c>
      <c r="BG130">
        <f>IF($A130&gt;BG$1,0,$B130*(1-Parameters!$B$58)*(1-Parameters!$B$60^('PCF decay matrix'!BG$1-'PCF decay matrix'!$A130)))</f>
        <v>0</v>
      </c>
      <c r="BH130">
        <f>IF($A130&gt;BH$1,0,$B130*(1-Parameters!$B$58)*(1-Parameters!$B$60^('PCF decay matrix'!BH$1-'PCF decay matrix'!$A130)))</f>
        <v>0</v>
      </c>
      <c r="BI130">
        <f>IF($A130&gt;BI$1,0,$B130*(1-Parameters!$B$58)*(1-Parameters!$B$60^('PCF decay matrix'!BI$1-'PCF decay matrix'!$A130)))</f>
        <v>0</v>
      </c>
      <c r="BJ130">
        <f>IF($A130&gt;BJ$1,0,$B130*(1-Parameters!$B$58)*(1-Parameters!$B$60^('PCF decay matrix'!BJ$1-'PCF decay matrix'!$A130)))</f>
        <v>0</v>
      </c>
      <c r="BK130">
        <f>IF($A130&gt;BK$1,0,$B130*(1-Parameters!$B$58)*(1-Parameters!$B$60^('PCF decay matrix'!BK$1-'PCF decay matrix'!$A130)))</f>
        <v>0</v>
      </c>
      <c r="BL130">
        <f>IF($A130&gt;BL$1,0,$B130*(1-Parameters!$B$58)*(1-Parameters!$B$60^('PCF decay matrix'!BL$1-'PCF decay matrix'!$A130)))</f>
        <v>0</v>
      </c>
      <c r="BM130">
        <f>IF($A130&gt;BM$1,0,$B130*(1-Parameters!$B$58)*(1-Parameters!$B$60^('PCF decay matrix'!BM$1-'PCF decay matrix'!$A130)))</f>
        <v>0</v>
      </c>
      <c r="BN130">
        <f>IF($A130&gt;BN$1,0,$B130*(1-Parameters!$B$58)*(1-Parameters!$B$60^('PCF decay matrix'!BN$1-'PCF decay matrix'!$A130)))</f>
        <v>0</v>
      </c>
      <c r="BO130">
        <f>IF($A130&gt;BO$1,0,$B130*(1-Parameters!$B$58)*(1-Parameters!$B$60^('PCF decay matrix'!BO$1-'PCF decay matrix'!$A130)))</f>
        <v>0</v>
      </c>
      <c r="BP130">
        <f>IF($A130&gt;BP$1,0,$B130*(1-Parameters!$B$58)*(1-Parameters!$B$60^('PCF decay matrix'!BP$1-'PCF decay matrix'!$A130)))</f>
        <v>0</v>
      </c>
      <c r="BQ130">
        <f>IF($A130&gt;BQ$1,0,$B130*(1-Parameters!$B$58)*(1-Parameters!$B$60^('PCF decay matrix'!BQ$1-'PCF decay matrix'!$A130)))</f>
        <v>0</v>
      </c>
      <c r="BR130">
        <f>IF($A130&gt;BR$1,0,$B130*(1-Parameters!$B$58)*(1-Parameters!$B$60^('PCF decay matrix'!BR$1-'PCF decay matrix'!$A130)))</f>
        <v>0</v>
      </c>
      <c r="BS130">
        <f>IF($A130&gt;BS$1,0,$B130*(1-Parameters!$B$58)*(1-Parameters!$B$60^('PCF decay matrix'!BS$1-'PCF decay matrix'!$A130)))</f>
        <v>0</v>
      </c>
      <c r="BT130">
        <f>IF($A130&gt;BT$1,0,$B130*(1-Parameters!$B$58)*(1-Parameters!$B$60^('PCF decay matrix'!BT$1-'PCF decay matrix'!$A130)))</f>
        <v>0</v>
      </c>
      <c r="BU130">
        <f>IF($A130&gt;BU$1,0,$B130*(1-Parameters!$B$58)*(1-Parameters!$B$60^('PCF decay matrix'!BU$1-'PCF decay matrix'!$A130)))</f>
        <v>0</v>
      </c>
      <c r="BV130">
        <f>IF($A130&gt;BV$1,0,$B130*(1-Parameters!$B$58)*(1-Parameters!$B$60^('PCF decay matrix'!BV$1-'PCF decay matrix'!$A130)))</f>
        <v>0</v>
      </c>
      <c r="BW130">
        <f>IF($A130&gt;BW$1,0,$B130*(1-Parameters!$B$58)*(1-Parameters!$B$60^('PCF decay matrix'!BW$1-'PCF decay matrix'!$A130)))</f>
        <v>0</v>
      </c>
      <c r="BX130">
        <f>IF($A130&gt;BX$1,0,$B130*(1-Parameters!$B$58)*(1-Parameters!$B$60^('PCF decay matrix'!BX$1-'PCF decay matrix'!$A130)))</f>
        <v>0</v>
      </c>
      <c r="BY130">
        <f>IF($A130&gt;BY$1,0,$B130*(1-Parameters!$B$58)*(1-Parameters!$B$60^('PCF decay matrix'!BY$1-'PCF decay matrix'!$A130)))</f>
        <v>0</v>
      </c>
      <c r="BZ130">
        <f>IF($A130&gt;BZ$1,0,$B130*(1-Parameters!$B$58)*(1-Parameters!$B$60^('PCF decay matrix'!BZ$1-'PCF decay matrix'!$A130)))</f>
        <v>0</v>
      </c>
      <c r="CA130">
        <f>IF($A130&gt;CA$1,0,$B130*(1-Parameters!$B$58)*(1-Parameters!$B$60^('PCF decay matrix'!CA$1-'PCF decay matrix'!$A130)))</f>
        <v>0</v>
      </c>
      <c r="CB130">
        <f>IF($A130&gt;CB$1,0,$B130*(1-Parameters!$B$58)*(1-Parameters!$B$60^('PCF decay matrix'!CB$1-'PCF decay matrix'!$A130)))</f>
        <v>0</v>
      </c>
      <c r="CC130">
        <f>IF($A130&gt;CC$1,0,$B130*(1-Parameters!$B$58)*(1-Parameters!$B$60^('PCF decay matrix'!CC$1-'PCF decay matrix'!$A130)))</f>
        <v>0</v>
      </c>
      <c r="CD130">
        <f>IF($A130&gt;CD$1,0,$B130*(1-Parameters!$B$58)*(1-Parameters!$B$60^('PCF decay matrix'!CD$1-'PCF decay matrix'!$A130)))</f>
        <v>0</v>
      </c>
      <c r="CE130">
        <f>IF($A130&gt;CE$1,0,$B130*(1-Parameters!$B$58)*(1-Parameters!$B$60^('PCF decay matrix'!CE$1-'PCF decay matrix'!$A130)))</f>
        <v>0</v>
      </c>
      <c r="CF130">
        <f>IF($A130&gt;CF$1,0,$B130*(1-Parameters!$B$58)*(1-Parameters!$B$60^('PCF decay matrix'!CF$1-'PCF decay matrix'!$A130)))</f>
        <v>0</v>
      </c>
      <c r="CG130">
        <f>IF($A130&gt;CG$1,0,$B130*(1-Parameters!$B$58)*(1-Parameters!$B$60^('PCF decay matrix'!CG$1-'PCF decay matrix'!$A130)))</f>
        <v>0</v>
      </c>
      <c r="CH130">
        <f>IF($A130&gt;CH$1,0,$B130*(1-Parameters!$B$58)*(1-Parameters!$B$60^('PCF decay matrix'!CH$1-'PCF decay matrix'!$A130)))</f>
        <v>0</v>
      </c>
      <c r="CI130">
        <f>IF($A130&gt;CI$1,0,$B130*(1-Parameters!$B$58)*(1-Parameters!$B$60^('PCF decay matrix'!CI$1-'PCF decay matrix'!$A130)))</f>
        <v>0</v>
      </c>
      <c r="CJ130">
        <f>IF($A130&gt;CJ$1,0,$B130*(1-Parameters!$B$58)*(1-Parameters!$B$60^('PCF decay matrix'!CJ$1-'PCF decay matrix'!$A130)))</f>
        <v>0</v>
      </c>
      <c r="CK130">
        <f>IF($A130&gt;CK$1,0,$B130*(1-Parameters!$B$58)*(1-Parameters!$B$60^('PCF decay matrix'!CK$1-'PCF decay matrix'!$A130)))</f>
        <v>0</v>
      </c>
      <c r="CL130">
        <f>IF($A130&gt;CL$1,0,$B130*(1-Parameters!$B$58)*(1-Parameters!$B$60^('PCF decay matrix'!CL$1-'PCF decay matrix'!$A130)))</f>
        <v>0</v>
      </c>
      <c r="CM130">
        <f>IF($A130&gt;CM$1,0,$B130*(1-Parameters!$B$58)*(1-Parameters!$B$60^('PCF decay matrix'!CM$1-'PCF decay matrix'!$A130)))</f>
        <v>0</v>
      </c>
      <c r="CN130">
        <f>IF($A130&gt;CN$1,0,$B130*(1-Parameters!$B$58)*(1-Parameters!$B$60^('PCF decay matrix'!CN$1-'PCF decay matrix'!$A130)))</f>
        <v>0</v>
      </c>
      <c r="CO130">
        <f>IF($A130&gt;CO$1,0,$B130*(1-Parameters!$B$58)*(1-Parameters!$B$60^('PCF decay matrix'!CO$1-'PCF decay matrix'!$A130)))</f>
        <v>0</v>
      </c>
      <c r="CP130">
        <f>IF($A130&gt;CP$1,0,$B130*(1-Parameters!$B$58)*(1-Parameters!$B$60^('PCF decay matrix'!CP$1-'PCF decay matrix'!$A130)))</f>
        <v>0</v>
      </c>
      <c r="CQ130">
        <f>IF($A130&gt;CQ$1,0,$B130*(1-Parameters!$B$58)*(1-Parameters!$B$60^('PCF decay matrix'!CQ$1-'PCF decay matrix'!$A130)))</f>
        <v>0</v>
      </c>
      <c r="CR130">
        <f>IF($A130&gt;CR$1,0,$B130*(1-Parameters!$B$58)*(1-Parameters!$B$60^('PCF decay matrix'!CR$1-'PCF decay matrix'!$A130)))</f>
        <v>0</v>
      </c>
      <c r="CS130">
        <f>IF($A130&gt;CS$1,0,$B130*(1-Parameters!$B$58)*(1-Parameters!$B$60^('PCF decay matrix'!CS$1-'PCF decay matrix'!$A130)))</f>
        <v>0</v>
      </c>
      <c r="CT130">
        <f>IF($A130&gt;CT$1,0,$B130*(1-Parameters!$B$58)*(1-Parameters!$B$60^('PCF decay matrix'!CT$1-'PCF decay matrix'!$A130)))</f>
        <v>0</v>
      </c>
      <c r="CU130">
        <f>IF($A130&gt;CU$1,0,$B130*(1-Parameters!$B$58)*(1-Parameters!$B$60^('PCF decay matrix'!CU$1-'PCF decay matrix'!$A130)))</f>
        <v>0</v>
      </c>
      <c r="CV130">
        <f>IF($A130&gt;CV$1,0,$B130*(1-Parameters!$B$58)*(1-Parameters!$B$60^('PCF decay matrix'!CV$1-'PCF decay matrix'!$A130)))</f>
        <v>0</v>
      </c>
      <c r="CW130">
        <f>IF($A130&gt;CW$1,0,$B130*(1-Parameters!$B$58)*(1-Parameters!$B$60^('PCF decay matrix'!CW$1-'PCF decay matrix'!$A130)))</f>
        <v>0</v>
      </c>
      <c r="CX130">
        <f>IF($A130&gt;CX$1,0,$B130*(1-Parameters!$B$58)*(1-Parameters!$B$60^('PCF decay matrix'!CX$1-'PCF decay matrix'!$A130)))</f>
        <v>0</v>
      </c>
      <c r="CY130">
        <f>IF($A130&gt;CY$1,0,$B130*(1-Parameters!$B$58)*(1-Parameters!$B$60^('PCF decay matrix'!CY$1-'PCF decay matrix'!$A130)))</f>
        <v>0</v>
      </c>
      <c r="CZ130">
        <f>IF($A130&gt;CZ$1,0,$B130*(1-Parameters!$B$58)*(1-Parameters!$B$60^('PCF decay matrix'!CZ$1-'PCF decay matrix'!$A130)))</f>
        <v>0</v>
      </c>
      <c r="DA130">
        <f>IF($A130&gt;DA$1,0,$B130*(1-Parameters!$B$58)*(1-Parameters!$B$60^('PCF decay matrix'!DA$1-'PCF decay matrix'!$A130)))</f>
        <v>0</v>
      </c>
      <c r="DB130">
        <f>IF($A130&gt;DB$1,0,$B130*(1-Parameters!$B$58)*(1-Parameters!$B$60^('PCF decay matrix'!DB$1-'PCF decay matrix'!$A130)))</f>
        <v>0</v>
      </c>
      <c r="DC130">
        <f>IF($A130&gt;DC$1,0,$B130*(1-Parameters!$B$58)*(1-Parameters!$B$60^('PCF decay matrix'!DC$1-'PCF decay matrix'!$A130)))</f>
        <v>0</v>
      </c>
      <c r="DD130">
        <f>IF($A130&gt;DD$1,0,$B130*(1-Parameters!$B$58)*(1-Parameters!$B$60^('PCF decay matrix'!DD$1-'PCF decay matrix'!$A130)))</f>
        <v>0</v>
      </c>
      <c r="DE130">
        <f>IF($A130&gt;DE$1,0,$B130*(1-Parameters!$B$58)*(1-Parameters!$B$60^('PCF decay matrix'!DE$1-'PCF decay matrix'!$A130)))</f>
        <v>0</v>
      </c>
      <c r="DF130">
        <f>IF($A130&gt;DF$1,0,$B130*(1-Parameters!$B$58)*(1-Parameters!$B$60^('PCF decay matrix'!DF$1-'PCF decay matrix'!$A130)))</f>
        <v>0</v>
      </c>
      <c r="DG130">
        <f>IF($A130&gt;DG$1,0,$B130*(1-Parameters!$B$58)*(1-Parameters!$B$60^('PCF decay matrix'!DG$1-'PCF decay matrix'!$A130)))</f>
        <v>0</v>
      </c>
      <c r="DH130">
        <f>IF($A130&gt;DH$1,0,$B130*(1-Parameters!$B$58)*(1-Parameters!$B$60^('PCF decay matrix'!DH$1-'PCF decay matrix'!$A130)))</f>
        <v>0</v>
      </c>
      <c r="DI130">
        <f>IF($A130&gt;DI$1,0,$B130*(1-Parameters!$B$58)*(1-Parameters!$B$60^('PCF decay matrix'!DI$1-'PCF decay matrix'!$A130)))</f>
        <v>0</v>
      </c>
      <c r="DJ130">
        <f>IF($A130&gt;DJ$1,0,$B130*(1-Parameters!$B$58)*(1-Parameters!$B$60^('PCF decay matrix'!DJ$1-'PCF decay matrix'!$A130)))</f>
        <v>0</v>
      </c>
      <c r="DK130">
        <f>IF($A130&gt;DK$1,0,$B130*(1-Parameters!$B$58)*(1-Parameters!$B$60^('PCF decay matrix'!DK$1-'PCF decay matrix'!$A130)))</f>
        <v>0</v>
      </c>
      <c r="DL130">
        <f>IF($A130&gt;DL$1,0,$B130*(1-Parameters!$B$58)*(1-Parameters!$B$60^('PCF decay matrix'!DL$1-'PCF decay matrix'!$A130)))</f>
        <v>0</v>
      </c>
      <c r="DM130">
        <f>IF($A130&gt;DM$1,0,$B130*(1-Parameters!$B$58)*(1-Parameters!$B$60^('PCF decay matrix'!DM$1-'PCF decay matrix'!$A130)))</f>
        <v>0</v>
      </c>
      <c r="DN130">
        <f>IF($A130&gt;DN$1,0,$B130*(1-Parameters!$B$58)*(1-Parameters!$B$60^('PCF decay matrix'!DN$1-'PCF decay matrix'!$A130)))</f>
        <v>0</v>
      </c>
      <c r="DO130">
        <f>IF($A130&gt;DO$1,0,$B130*(1-Parameters!$B$58)*(1-Parameters!$B$60^('PCF decay matrix'!DO$1-'PCF decay matrix'!$A130)))</f>
        <v>0</v>
      </c>
      <c r="DP130">
        <f>IF($A130&gt;DP$1,0,$B130*(1-Parameters!$B$58)*(1-Parameters!$B$60^('PCF decay matrix'!DP$1-'PCF decay matrix'!$A130)))</f>
        <v>0</v>
      </c>
      <c r="DQ130">
        <f>IF($A130&gt;DQ$1,0,$B130*(1-Parameters!$B$58)*(1-Parameters!$B$60^('PCF decay matrix'!DQ$1-'PCF decay matrix'!$A130)))</f>
        <v>0</v>
      </c>
      <c r="DR130">
        <f>IF($A130&gt;DR$1,0,$B130*(1-Parameters!$B$58)*(1-Parameters!$B$60^('PCF decay matrix'!DR$1-'PCF decay matrix'!$A130)))</f>
        <v>0</v>
      </c>
      <c r="DS130">
        <f>IF($A130&gt;DS$1,0,$B130*(1-Parameters!$B$58)*(1-Parameters!$B$60^('PCF decay matrix'!DS$1-'PCF decay matrix'!$A130)))</f>
        <v>0</v>
      </c>
      <c r="DT130">
        <f>IF($A130&gt;DT$1,0,$B130*(1-Parameters!$B$58)*(1-Parameters!$B$60^('PCF decay matrix'!DT$1-'PCF decay matrix'!$A130)))</f>
        <v>0</v>
      </c>
      <c r="DU130">
        <f>IF($A130&gt;DU$1,0,$B130*(1-Parameters!$B$58)*(1-Parameters!$B$60^('PCF decay matrix'!DU$1-'PCF decay matrix'!$A130)))</f>
        <v>0</v>
      </c>
      <c r="DV130">
        <f>IF($A130&gt;DV$1,0,$B130*(1-Parameters!$B$58)*(1-Parameters!$B$60^('PCF decay matrix'!DV$1-'PCF decay matrix'!$A130)))</f>
        <v>0</v>
      </c>
      <c r="DW130">
        <f>IF($A130&gt;DW$1,0,$B130*(1-Parameters!$B$58)*(1-Parameters!$B$60^('PCF decay matrix'!DW$1-'PCF decay matrix'!$A130)))</f>
        <v>0</v>
      </c>
      <c r="DX130">
        <f>IF($A130&gt;DX$1,0,$B130*(1-Parameters!$B$58)*(1-Parameters!$B$60^('PCF decay matrix'!DX$1-'PCF decay matrix'!$A130)))</f>
        <v>0</v>
      </c>
      <c r="DY130">
        <f>IF($A130&gt;DY$1,0,$B130*(1-Parameters!$B$58)*(1-Parameters!$B$60^('PCF decay matrix'!DY$1-'PCF decay matrix'!$A130)))</f>
        <v>0</v>
      </c>
      <c r="DZ130">
        <f>IF($A130&gt;DZ$1,0,$B130*(1-Parameters!$B$58)*(1-Parameters!$B$60^('PCF decay matrix'!DZ$1-'PCF decay matrix'!$A130)))</f>
        <v>0</v>
      </c>
      <c r="EA130">
        <f ca="1">IF($A130&gt;EA$1,0,$B130*(1-Parameters!$B$58)*(1-Parameters!$B$60^('PCF decay matrix'!EA$1-'PCF decay matrix'!$A130)))</f>
        <v>0</v>
      </c>
      <c r="EB130">
        <f ca="1">IF($A130&gt;EB$1,0,$B130*(1-Parameters!$B$58)*(1-Parameters!$B$60^('PCF decay matrix'!EB$1-'PCF decay matrix'!$A130)))</f>
        <v>5.8392018199250962E-3</v>
      </c>
      <c r="EC130">
        <f ca="1">IF($A130&gt;EC$1,0,$B130*(1-Parameters!$B$58)*(1-Parameters!$B$60^('PCF decay matrix'!EC$1-'PCF decay matrix'!$A130)))</f>
        <v>1.149059985360234E-2</v>
      </c>
      <c r="ED130">
        <f ca="1">IF($A130&gt;ED$1,0,$B130*(1-Parameters!$B$58)*(1-Parameters!$B$60^('PCF decay matrix'!ED$1-'PCF decay matrix'!$A130)))</f>
        <v>1.696023435502822E-2</v>
      </c>
      <c r="EE130">
        <f ca="1">IF($A130&gt;EE$1,0,$B130*(1-Parameters!$B$58)*(1-Parameters!$B$60^('PCF decay matrix'!EE$1-'PCF decay matrix'!$A130)))</f>
        <v>2.225395130805655E-2</v>
      </c>
      <c r="EF130">
        <f ca="1">IF($A130&gt;EF$1,0,$B130*(1-Parameters!$B$58)*(1-Parameters!$B$60^('PCF decay matrix'!EF$1-'PCF decay matrix'!$A130)))</f>
        <v>2.7377408674627249E-2</v>
      </c>
      <c r="EG130">
        <f ca="1">IF($A130&gt;EG$1,0,$B130*(1-Parameters!$B$58)*(1-Parameters!$B$60^('PCF decay matrix'!EG$1-'PCF decay matrix'!$A130)))</f>
        <v>3.2336082442035827E-2</v>
      </c>
      <c r="EH130">
        <f ca="1">IF($A130&gt;EH$1,0,$B130*(1-Parameters!$B$58)*(1-Parameters!$B$60^('PCF decay matrix'!EH$1-'PCF decay matrix'!$A130)))</f>
        <v>3.7135272475707096E-2</v>
      </c>
      <c r="EI130">
        <f ca="1">IF($A130&gt;EI$1,0,$B130*(1-Parameters!$B$58)*(1-Parameters!$B$60^('PCF decay matrix'!EI$1-'PCF decay matrix'!$A130)))</f>
        <v>4.1780108183728779E-2</v>
      </c>
      <c r="EJ130">
        <f ca="1">IF($A130&gt;EJ$1,0,$B130*(1-Parameters!$B$58)*(1-Parameters!$B$60^('PCF decay matrix'!EJ$1-'PCF decay matrix'!$A130)))</f>
        <v>4.627555399919888E-2</v>
      </c>
      <c r="EK130">
        <f ca="1">IF($A130&gt;EK$1,0,$B130*(1-Parameters!$B$58)*(1-Parameters!$B$60^('PCF decay matrix'!EK$1-'PCF decay matrix'!$A130)))</f>
        <v>5.0626414686246721E-2</v>
      </c>
      <c r="EL130">
        <f ca="1">IF($A130&gt;EL$1,0,$B130*(1-Parameters!$B$58)*(1-Parameters!$B$60^('PCF decay matrix'!EL$1-'PCF decay matrix'!$A130)))</f>
        <v>5.4837340475398705E-2</v>
      </c>
      <c r="EM130">
        <f ca="1">IF($A130&gt;EM$1,0,$B130*(1-Parameters!$B$58)*(1-Parameters!$B$60^('PCF decay matrix'!EM$1-'PCF decay matrix'!$A130)))</f>
        <v>5.8912832033777431E-2</v>
      </c>
      <c r="EN130">
        <f ca="1">IF($A130&gt;EN$1,0,$B130*(1-Parameters!$B$58)*(1-Parameters!$B$60^('PCF decay matrix'!EN$1-'PCF decay matrix'!$A130)))</f>
        <v>6.2857245275446311E-2</v>
      </c>
      <c r="EO130">
        <f ca="1">IF($A130&gt;EO$1,0,$B130*(1-Parameters!$B$58)*(1-Parameters!$B$60^('PCF decay matrix'!EO$1-'PCF decay matrix'!$A130)))</f>
        <v>6.6674796017041363E-2</v>
      </c>
      <c r="EP130">
        <f ca="1">IF($A130&gt;EP$1,0,$B130*(1-Parameters!$B$58)*(1-Parameters!$B$60^('PCF decay matrix'!EP$1-'PCF decay matrix'!$A130)))</f>
        <v>7.0369564483665478E-2</v>
      </c>
      <c r="EQ130">
        <f ca="1">IF($A130&gt;EQ$1,0,$B130*(1-Parameters!$B$58)*(1-Parameters!$B$60^('PCF decay matrix'!EQ$1-'PCF decay matrix'!$A130)))</f>
        <v>7.3945499669861872E-2</v>
      </c>
      <c r="ER130">
        <f ca="1">IF($A130&gt;ER$1,0,$B130*(1-Parameters!$B$58)*(1-Parameters!$B$60^('PCF decay matrix'!ER$1-'PCF decay matrix'!$A130)))</f>
        <v>7.7406423560327231E-2</v>
      </c>
      <c r="ES130">
        <f ca="1">IF($A130&gt;ES$1,0,$B130*(1-Parameters!$B$58)*(1-Parameters!$B$60^('PCF decay matrix'!ES$1-'PCF decay matrix'!$A130)))</f>
        <v>8.0756035214875843E-2</v>
      </c>
      <c r="ET130">
        <f ca="1">IF($A130&gt;ET$1,0,$B130*(1-Parameters!$B$58)*(1-Parameters!$B$60^('PCF decay matrix'!ET$1-'PCF decay matrix'!$A130)))</f>
        <v>8.3997914722020756E-2</v>
      </c>
      <c r="EU130">
        <f ca="1">IF($A130&gt;EU$1,0,$B130*(1-Parameters!$B$58)*(1-Parameters!$B$60^('PCF decay matrix'!EU$1-'PCF decay matrix'!$A130)))</f>
        <v>8.7135527025397563E-2</v>
      </c>
      <c r="EV130">
        <f ca="1">IF($A130&gt;EV$1,0,$B130*(1-Parameters!$B$58)*(1-Parameters!$B$60^('PCF decay matrix'!EV$1-'PCF decay matrix'!$A130)))</f>
        <v>9.0172225627120642E-2</v>
      </c>
      <c r="EW130">
        <f ca="1">IF($A130&gt;EW$1,0,$B130*(1-Parameters!$B$58)*(1-Parameters!$B$60^('PCF decay matrix'!EW$1-'PCF decay matrix'!$A130)))</f>
        <v>9.3111256172029672E-2</v>
      </c>
      <c r="EX130">
        <f ca="1">IF($A130&gt;EX$1,0,$B130*(1-Parameters!$B$58)*(1-Parameters!$B$60^('PCF decay matrix'!EX$1-'PCF decay matrix'!$A130)))</f>
        <v>9.5955759916657765E-2</v>
      </c>
      <c r="EY130">
        <f ca="1">IF($A130&gt;EY$1,0,$B130*(1-Parameters!$B$58)*(1-Parameters!$B$60^('PCF decay matrix'!EY$1-'PCF decay matrix'!$A130)))</f>
        <v>9.8708777086628618E-2</v>
      </c>
      <c r="EZ130">
        <f ca="1">IF($A130&gt;EZ$1,0,$B130*(1-Parameters!$B$58)*(1-Parameters!$B$60^('PCF decay matrix'!EZ$1-'PCF decay matrix'!$A130)))</f>
        <v>0.10137325012607097</v>
      </c>
      <c r="FA130">
        <f ca="1">IF($A130&gt;FA$1,0,$B130*(1-Parameters!$B$58)*(1-Parameters!$B$60^('PCF decay matrix'!FA$1-'PCF decay matrix'!$A130)))</f>
        <v>0.10395202684252357</v>
      </c>
      <c r="FB130">
        <f ca="1">IF($A130&gt;FB$1,0,$B130*(1-Parameters!$B$58)*(1-Parameters!$B$60^('PCF decay matrix'!FB$1-'PCF decay matrix'!$A130)))</f>
        <v>0.106447863450692</v>
      </c>
      <c r="FC130">
        <f ca="1">IF($A130&gt;FC$1,0,$B130*(1-Parameters!$B$58)*(1-Parameters!$B$60^('PCF decay matrix'!FC$1-'PCF decay matrix'!$A130)))</f>
        <v>0.10886342751831037</v>
      </c>
      <c r="FD130">
        <f ca="1">IF($A130&gt;FD$1,0,$B130*(1-Parameters!$B$58)*(1-Parameters!$B$60^('PCF decay matrix'!FD$1-'PCF decay matrix'!$A130)))</f>
        <v>0.11120130081725636</v>
      </c>
      <c r="FE130">
        <f ca="1">IF($A130&gt;FE$1,0,$B130*(1-Parameters!$B$58)*(1-Parameters!$B$60^('PCF decay matrix'!FE$1-'PCF decay matrix'!$A130)))</f>
        <v>0.11346398208296737</v>
      </c>
      <c r="FF130">
        <f ca="1">IF($A130&gt;FF$1,0,$B130*(1-Parameters!$B$58)*(1-Parameters!$B$60^('PCF decay matrix'!FF$1-'PCF decay matrix'!$A130)))</f>
        <v>0.1156538896851063</v>
      </c>
      <c r="FG130">
        <f ca="1">IF($A130&gt;FG$1,0,$B130*(1-Parameters!$B$58)*(1-Parameters!$B$60^('PCF decay matrix'!FG$1-'PCF decay matrix'!$A130)))</f>
        <v>0.11777336421233228</v>
      </c>
      <c r="FH130">
        <f ca="1">IF($A130&gt;FH$1,0,$B130*(1-Parameters!$B$58)*(1-Parameters!$B$60^('PCF decay matrix'!FH$1-'PCF decay matrix'!$A130)))</f>
        <v>0.1198246709739382</v>
      </c>
      <c r="FI130">
        <f ca="1">IF($A130&gt;FI$1,0,$B130*(1-Parameters!$B$58)*(1-Parameters!$B$60^('PCF decay matrix'!FI$1-'PCF decay matrix'!$A130)))</f>
        <v>0.12181000242102923</v>
      </c>
      <c r="FJ130">
        <f ca="1">IF($A130&gt;FJ$1,0,$B130*(1-Parameters!$B$58)*(1-Parameters!$B$60^('PCF decay matrix'!FJ$1-'PCF decay matrix'!$A130)))</f>
        <v>0.12373148048983004</v>
      </c>
      <c r="FK130">
        <f ca="1">IF($A130&gt;FK$1,0,$B130*(1-Parameters!$B$58)*(1-Parameters!$B$60^('PCF decay matrix'!FK$1-'PCF decay matrix'!$A130)))</f>
        <v>0.12559115886962516</v>
      </c>
      <c r="FL130">
        <f ca="1">IF($A130&gt;FL$1,0,$B130*(1-Parameters!$B$58)*(1-Parameters!$B$60^('PCF decay matrix'!FL$1-'PCF decay matrix'!$A130)))</f>
        <v>0.12739102519775644</v>
      </c>
      <c r="FM130">
        <f ca="1">IF($A130&gt;FM$1,0,$B130*(1-Parameters!$B$58)*(1-Parameters!$B$60^('PCF decay matrix'!FM$1-'PCF decay matrix'!$A130)))</f>
        <v>0.12913300318402401</v>
      </c>
      <c r="FN130">
        <f ca="1">IF($A130&gt;FN$1,0,$B130*(1-Parameters!$B$58)*(1-Parameters!$B$60^('PCF decay matrix'!FN$1-'PCF decay matrix'!$A130)))</f>
        <v>0.13081895466676075</v>
      </c>
      <c r="FO130">
        <f ca="1">IF($A130&gt;FO$1,0,$B130*(1-Parameters!$B$58)*(1-Parameters!$B$60^('PCF decay matrix'!FO$1-'PCF decay matrix'!$A130)))</f>
        <v>0.13245068160277812</v>
      </c>
      <c r="FP130">
        <f ca="1">IF($A130&gt;FP$1,0,$B130*(1-Parameters!$B$58)*(1-Parameters!$B$60^('PCF decay matrix'!FP$1-'PCF decay matrix'!$A130)))</f>
        <v>0.13402992799331051</v>
      </c>
      <c r="FQ130">
        <f ca="1">IF($A130&gt;FQ$1,0,$B130*(1-Parameters!$B$58)*(1-Parameters!$B$60^('PCF decay matrix'!FQ$1-'PCF decay matrix'!$A130)))</f>
        <v>0.13555838174801579</v>
      </c>
      <c r="FR130">
        <f ca="1">IF($A130&gt;FR$1,0,$B130*(1-Parameters!$B$58)*(1-Parameters!$B$60^('PCF decay matrix'!FR$1-'PCF decay matrix'!$A130)))</f>
        <v>0.13703767648902529</v>
      </c>
      <c r="FS130">
        <f ca="1">IF($A130&gt;FS$1,0,$B130*(1-Parameters!$B$58)*(1-Parameters!$B$60^('PCF decay matrix'!FS$1-'PCF decay matrix'!$A130)))</f>
        <v>0.13846939329697036</v>
      </c>
      <c r="FT130">
        <f ca="1">IF($A130&gt;FT$1,0,$B130*(1-Parameters!$B$58)*(1-Parameters!$B$60^('PCF decay matrix'!FT$1-'PCF decay matrix'!$A130)))</f>
        <v>0.1398550624008526</v>
      </c>
      <c r="FU130">
        <f ca="1">IF($A130&gt;FU$1,0,$B130*(1-Parameters!$B$58)*(1-Parameters!$B$60^('PCF decay matrix'!FU$1-'PCF decay matrix'!$A130)))</f>
        <v>0.14119616481356353</v>
      </c>
      <c r="FV130">
        <f ca="1">IF($A130&gt;FV$1,0,$B130*(1-Parameters!$B$58)*(1-Parameters!$B$60^('PCF decay matrix'!FV$1-'PCF decay matrix'!$A130)))</f>
        <v>0.14249413391480137</v>
      </c>
      <c r="FW130">
        <f ca="1">IF($A130&gt;FW$1,0,$B130*(1-Parameters!$B$58)*(1-Parameters!$B$60^('PCF decay matrix'!FW$1-'PCF decay matrix'!$A130)))</f>
        <v>0.14375035698307737</v>
      </c>
      <c r="FX130">
        <f ca="1">IF($A130&gt;FX$1,0,$B130*(1-Parameters!$B$58)*(1-Parameters!$B$60^('PCF decay matrix'!FX$1-'PCF decay matrix'!$A130)))</f>
        <v>0.14496617667844902</v>
      </c>
      <c r="FY130">
        <f ca="1">IF($A130&gt;FY$1,0,$B130*(1-Parameters!$B$58)*(1-Parameters!$B$60^('PCF decay matrix'!FY$1-'PCF decay matrix'!$A130)))</f>
        <v>0.14614289247756448</v>
      </c>
      <c r="FZ130">
        <f ca="1">IF($A130&gt;FZ$1,0,$B130*(1-Parameters!$B$58)*(1-Parameters!$B$60^('PCF decay matrix'!FZ$1-'PCF decay matrix'!$A130)))</f>
        <v>0.14728176206255228</v>
      </c>
      <c r="GA130">
        <f ca="1">IF($A130&gt;GA$1,0,$B130*(1-Parameters!$B$58)*(1-Parameters!$B$60^('PCF decay matrix'!GA$1-'PCF decay matrix'!$A130)))</f>
        <v>0.1483840026652409</v>
      </c>
      <c r="GB130">
        <f ca="1">IF($A130&gt;GB$1,0,$B130*(1-Parameters!$B$58)*(1-Parameters!$B$60^('PCF decay matrix'!GB$1-'PCF decay matrix'!$A130)))</f>
        <v>0.14945079236814479</v>
      </c>
      <c r="GC130">
        <f ca="1">IF($A130&gt;GC$1,0,$B130*(1-Parameters!$B$58)*(1-Parameters!$B$60^('PCF decay matrix'!GC$1-'PCF decay matrix'!$A130)))</f>
        <v>0.15048327136360715</v>
      </c>
      <c r="GD130">
        <f ca="1">IF($A130&gt;GD$1,0,$B130*(1-Parameters!$B$58)*(1-Parameters!$B$60^('PCF decay matrix'!GD$1-'PCF decay matrix'!$A130)))</f>
        <v>0.15148254317244556</v>
      </c>
      <c r="GE130">
        <f ca="1">IF($A130&gt;GE$1,0,$B130*(1-Parameters!$B$58)*(1-Parameters!$B$60^('PCF decay matrix'!GE$1-'PCF decay matrix'!$A130)))</f>
        <v>0.15244967582340277</v>
      </c>
      <c r="GF130">
        <f ca="1">IF($A130&gt;GF$1,0,$B130*(1-Parameters!$B$58)*(1-Parameters!$B$60^('PCF decay matrix'!GF$1-'PCF decay matrix'!$A130)))</f>
        <v>0.15338570299466348</v>
      </c>
      <c r="GG130">
        <f ca="1">IF($A130&gt;GG$1,0,$B130*(1-Parameters!$B$58)*(1-Parameters!$B$60^('PCF decay matrix'!GG$1-'PCF decay matrix'!$A130)))</f>
        <v>0.1542916251186566</v>
      </c>
      <c r="GH130">
        <f ca="1">IF($A130&gt;GH$1,0,$B130*(1-Parameters!$B$58)*(1-Parameters!$B$60^('PCF decay matrix'!GH$1-'PCF decay matrix'!$A130)))</f>
        <v>0.15516841045132473</v>
      </c>
      <c r="GI130">
        <f ca="1">IF($A130&gt;GI$1,0,$B130*(1-Parameters!$B$58)*(1-Parameters!$B$60^('PCF decay matrix'!GI$1-'PCF decay matrix'!$A130)))</f>
        <v>0.15601699610700284</v>
      </c>
      <c r="GJ130">
        <f ca="1">IF($A130&gt;GJ$1,0,$B130*(1-Parameters!$B$58)*(1-Parameters!$B$60^('PCF decay matrix'!GJ$1-'PCF decay matrix'!$A130)))</f>
        <v>0.15683828906001254</v>
      </c>
      <c r="GK130">
        <f ca="1">IF($A130&gt;GK$1,0,$B130*(1-Parameters!$B$58)*(1-Parameters!$B$60^('PCF decay matrix'!GK$1-'PCF decay matrix'!$A130)))</f>
        <v>0.15763316711404279</v>
      </c>
    </row>
    <row r="131" spans="1:193" x14ac:dyDescent="0.25">
      <c r="A131">
        <v>2139</v>
      </c>
      <c r="B131" s="11">
        <f ca="1">'PCF model'!D131</f>
        <v>0.28555824316773837</v>
      </c>
      <c r="C131">
        <f>IF($A131&gt;C$1,0,$B131*(1-Parameters!$B$58)*(1-Parameters!$B$60^('PCF decay matrix'!C$1-'PCF decay matrix'!$A131)))</f>
        <v>0</v>
      </c>
      <c r="D131">
        <f>IF($A131&gt;D$1,0,$B131*(1-Parameters!$B$58)*(1-Parameters!$B$60^('PCF decay matrix'!D$1-'PCF decay matrix'!$A131)))</f>
        <v>0</v>
      </c>
      <c r="E131">
        <f>IF($A131&gt;E$1,0,$B131*(1-Parameters!$B$58)*(1-Parameters!$B$60^('PCF decay matrix'!E$1-'PCF decay matrix'!$A131)))</f>
        <v>0</v>
      </c>
      <c r="F131">
        <f>IF($A131&gt;F$1,0,$B131*(1-Parameters!$B$58)*(1-Parameters!$B$60^('PCF decay matrix'!F$1-'PCF decay matrix'!$A131)))</f>
        <v>0</v>
      </c>
      <c r="G131">
        <f>IF($A131&gt;G$1,0,$B131*(1-Parameters!$B$58)*(1-Parameters!$B$60^('PCF decay matrix'!G$1-'PCF decay matrix'!$A131)))</f>
        <v>0</v>
      </c>
      <c r="H131">
        <f>IF($A131&gt;H$1,0,$B131*(1-Parameters!$B$58)*(1-Parameters!$B$60^('PCF decay matrix'!H$1-'PCF decay matrix'!$A131)))</f>
        <v>0</v>
      </c>
      <c r="I131">
        <f>IF($A131&gt;I$1,0,$B131*(1-Parameters!$B$58)*(1-Parameters!$B$60^('PCF decay matrix'!I$1-'PCF decay matrix'!$A131)))</f>
        <v>0</v>
      </c>
      <c r="J131">
        <f>IF($A131&gt;J$1,0,$B131*(1-Parameters!$B$58)*(1-Parameters!$B$60^('PCF decay matrix'!J$1-'PCF decay matrix'!$A131)))</f>
        <v>0</v>
      </c>
      <c r="K131">
        <f>IF($A131&gt;K$1,0,$B131*(1-Parameters!$B$58)*(1-Parameters!$B$60^('PCF decay matrix'!K$1-'PCF decay matrix'!$A131)))</f>
        <v>0</v>
      </c>
      <c r="L131">
        <f>IF($A131&gt;L$1,0,$B131*(1-Parameters!$B$58)*(1-Parameters!$B$60^('PCF decay matrix'!L$1-'PCF decay matrix'!$A131)))</f>
        <v>0</v>
      </c>
      <c r="M131">
        <f>IF($A131&gt;M$1,0,$B131*(1-Parameters!$B$58)*(1-Parameters!$B$60^('PCF decay matrix'!M$1-'PCF decay matrix'!$A131)))</f>
        <v>0</v>
      </c>
      <c r="N131">
        <f>IF($A131&gt;N$1,0,$B131*(1-Parameters!$B$58)*(1-Parameters!$B$60^('PCF decay matrix'!N$1-'PCF decay matrix'!$A131)))</f>
        <v>0</v>
      </c>
      <c r="O131">
        <f>IF($A131&gt;O$1,0,$B131*(1-Parameters!$B$58)*(1-Parameters!$B$60^('PCF decay matrix'!O$1-'PCF decay matrix'!$A131)))</f>
        <v>0</v>
      </c>
      <c r="P131">
        <f>IF($A131&gt;P$1,0,$B131*(1-Parameters!$B$58)*(1-Parameters!$B$60^('PCF decay matrix'!P$1-'PCF decay matrix'!$A131)))</f>
        <v>0</v>
      </c>
      <c r="Q131">
        <f>IF($A131&gt;Q$1,0,$B131*(1-Parameters!$B$58)*(1-Parameters!$B$60^('PCF decay matrix'!Q$1-'PCF decay matrix'!$A131)))</f>
        <v>0</v>
      </c>
      <c r="R131">
        <f>IF($A131&gt;R$1,0,$B131*(1-Parameters!$B$58)*(1-Parameters!$B$60^('PCF decay matrix'!R$1-'PCF decay matrix'!$A131)))</f>
        <v>0</v>
      </c>
      <c r="S131">
        <f>IF($A131&gt;S$1,0,$B131*(1-Parameters!$B$58)*(1-Parameters!$B$60^('PCF decay matrix'!S$1-'PCF decay matrix'!$A131)))</f>
        <v>0</v>
      </c>
      <c r="T131">
        <f>IF($A131&gt;T$1,0,$B131*(1-Parameters!$B$58)*(1-Parameters!$B$60^('PCF decay matrix'!T$1-'PCF decay matrix'!$A131)))</f>
        <v>0</v>
      </c>
      <c r="U131">
        <f>IF($A131&gt;U$1,0,$B131*(1-Parameters!$B$58)*(1-Parameters!$B$60^('PCF decay matrix'!U$1-'PCF decay matrix'!$A131)))</f>
        <v>0</v>
      </c>
      <c r="V131">
        <f>IF($A131&gt;V$1,0,$B131*(1-Parameters!$B$58)*(1-Parameters!$B$60^('PCF decay matrix'!V$1-'PCF decay matrix'!$A131)))</f>
        <v>0</v>
      </c>
      <c r="W131">
        <f>IF($A131&gt;W$1,0,$B131*(1-Parameters!$B$58)*(1-Parameters!$B$60^('PCF decay matrix'!W$1-'PCF decay matrix'!$A131)))</f>
        <v>0</v>
      </c>
      <c r="X131">
        <f>IF($A131&gt;X$1,0,$B131*(1-Parameters!$B$58)*(1-Parameters!$B$60^('PCF decay matrix'!X$1-'PCF decay matrix'!$A131)))</f>
        <v>0</v>
      </c>
      <c r="Y131">
        <f>IF($A131&gt;Y$1,0,$B131*(1-Parameters!$B$58)*(1-Parameters!$B$60^('PCF decay matrix'!Y$1-'PCF decay matrix'!$A131)))</f>
        <v>0</v>
      </c>
      <c r="Z131">
        <f>IF($A131&gt;Z$1,0,$B131*(1-Parameters!$B$58)*(1-Parameters!$B$60^('PCF decay matrix'!Z$1-'PCF decay matrix'!$A131)))</f>
        <v>0</v>
      </c>
      <c r="AA131">
        <f>IF($A131&gt;AA$1,0,$B131*(1-Parameters!$B$58)*(1-Parameters!$B$60^('PCF decay matrix'!AA$1-'PCF decay matrix'!$A131)))</f>
        <v>0</v>
      </c>
      <c r="AB131">
        <f>IF($A131&gt;AB$1,0,$B131*(1-Parameters!$B$58)*(1-Parameters!$B$60^('PCF decay matrix'!AB$1-'PCF decay matrix'!$A131)))</f>
        <v>0</v>
      </c>
      <c r="AC131">
        <f>IF($A131&gt;AC$1,0,$B131*(1-Parameters!$B$58)*(1-Parameters!$B$60^('PCF decay matrix'!AC$1-'PCF decay matrix'!$A131)))</f>
        <v>0</v>
      </c>
      <c r="AD131">
        <f>IF($A131&gt;AD$1,0,$B131*(1-Parameters!$B$58)*(1-Parameters!$B$60^('PCF decay matrix'!AD$1-'PCF decay matrix'!$A131)))</f>
        <v>0</v>
      </c>
      <c r="AE131">
        <f>IF($A131&gt;AE$1,0,$B131*(1-Parameters!$B$58)*(1-Parameters!$B$60^('PCF decay matrix'!AE$1-'PCF decay matrix'!$A131)))</f>
        <v>0</v>
      </c>
      <c r="AF131">
        <f>IF($A131&gt;AF$1,0,$B131*(1-Parameters!$B$58)*(1-Parameters!$B$60^('PCF decay matrix'!AF$1-'PCF decay matrix'!$A131)))</f>
        <v>0</v>
      </c>
      <c r="AG131">
        <f>IF($A131&gt;AG$1,0,$B131*(1-Parameters!$B$58)*(1-Parameters!$B$60^('PCF decay matrix'!AG$1-'PCF decay matrix'!$A131)))</f>
        <v>0</v>
      </c>
      <c r="AH131">
        <f>IF($A131&gt;AH$1,0,$B131*(1-Parameters!$B$58)*(1-Parameters!$B$60^('PCF decay matrix'!AH$1-'PCF decay matrix'!$A131)))</f>
        <v>0</v>
      </c>
      <c r="AI131">
        <f>IF($A131&gt;AI$1,0,$B131*(1-Parameters!$B$58)*(1-Parameters!$B$60^('PCF decay matrix'!AI$1-'PCF decay matrix'!$A131)))</f>
        <v>0</v>
      </c>
      <c r="AJ131">
        <f>IF($A131&gt;AJ$1,0,$B131*(1-Parameters!$B$58)*(1-Parameters!$B$60^('PCF decay matrix'!AJ$1-'PCF decay matrix'!$A131)))</f>
        <v>0</v>
      </c>
      <c r="AK131">
        <f>IF($A131&gt;AK$1,0,$B131*(1-Parameters!$B$58)*(1-Parameters!$B$60^('PCF decay matrix'!AK$1-'PCF decay matrix'!$A131)))</f>
        <v>0</v>
      </c>
      <c r="AL131">
        <f>IF($A131&gt;AL$1,0,$B131*(1-Parameters!$B$58)*(1-Parameters!$B$60^('PCF decay matrix'!AL$1-'PCF decay matrix'!$A131)))</f>
        <v>0</v>
      </c>
      <c r="AM131">
        <f>IF($A131&gt;AM$1,0,$B131*(1-Parameters!$B$58)*(1-Parameters!$B$60^('PCF decay matrix'!AM$1-'PCF decay matrix'!$A131)))</f>
        <v>0</v>
      </c>
      <c r="AN131">
        <f>IF($A131&gt;AN$1,0,$B131*(1-Parameters!$B$58)*(1-Parameters!$B$60^('PCF decay matrix'!AN$1-'PCF decay matrix'!$A131)))</f>
        <v>0</v>
      </c>
      <c r="AO131">
        <f>IF($A131&gt;AO$1,0,$B131*(1-Parameters!$B$58)*(1-Parameters!$B$60^('PCF decay matrix'!AO$1-'PCF decay matrix'!$A131)))</f>
        <v>0</v>
      </c>
      <c r="AP131">
        <f>IF($A131&gt;AP$1,0,$B131*(1-Parameters!$B$58)*(1-Parameters!$B$60^('PCF decay matrix'!AP$1-'PCF decay matrix'!$A131)))</f>
        <v>0</v>
      </c>
      <c r="AQ131">
        <f>IF($A131&gt;AQ$1,0,$B131*(1-Parameters!$B$58)*(1-Parameters!$B$60^('PCF decay matrix'!AQ$1-'PCF decay matrix'!$A131)))</f>
        <v>0</v>
      </c>
      <c r="AR131">
        <f>IF($A131&gt;AR$1,0,$B131*(1-Parameters!$B$58)*(1-Parameters!$B$60^('PCF decay matrix'!AR$1-'PCF decay matrix'!$A131)))</f>
        <v>0</v>
      </c>
      <c r="AS131">
        <f>IF($A131&gt;AS$1,0,$B131*(1-Parameters!$B$58)*(1-Parameters!$B$60^('PCF decay matrix'!AS$1-'PCF decay matrix'!$A131)))</f>
        <v>0</v>
      </c>
      <c r="AT131">
        <f>IF($A131&gt;AT$1,0,$B131*(1-Parameters!$B$58)*(1-Parameters!$B$60^('PCF decay matrix'!AT$1-'PCF decay matrix'!$A131)))</f>
        <v>0</v>
      </c>
      <c r="AU131">
        <f>IF($A131&gt;AU$1,0,$B131*(1-Parameters!$B$58)*(1-Parameters!$B$60^('PCF decay matrix'!AU$1-'PCF decay matrix'!$A131)))</f>
        <v>0</v>
      </c>
      <c r="AV131">
        <f>IF($A131&gt;AV$1,0,$B131*(1-Parameters!$B$58)*(1-Parameters!$B$60^('PCF decay matrix'!AV$1-'PCF decay matrix'!$A131)))</f>
        <v>0</v>
      </c>
      <c r="AW131">
        <f>IF($A131&gt;AW$1,0,$B131*(1-Parameters!$B$58)*(1-Parameters!$B$60^('PCF decay matrix'!AW$1-'PCF decay matrix'!$A131)))</f>
        <v>0</v>
      </c>
      <c r="AX131">
        <f>IF($A131&gt;AX$1,0,$B131*(1-Parameters!$B$58)*(1-Parameters!$B$60^('PCF decay matrix'!AX$1-'PCF decay matrix'!$A131)))</f>
        <v>0</v>
      </c>
      <c r="AY131">
        <f>IF($A131&gt;AY$1,0,$B131*(1-Parameters!$B$58)*(1-Parameters!$B$60^('PCF decay matrix'!AY$1-'PCF decay matrix'!$A131)))</f>
        <v>0</v>
      </c>
      <c r="AZ131">
        <f>IF($A131&gt;AZ$1,0,$B131*(1-Parameters!$B$58)*(1-Parameters!$B$60^('PCF decay matrix'!AZ$1-'PCF decay matrix'!$A131)))</f>
        <v>0</v>
      </c>
      <c r="BA131">
        <f>IF($A131&gt;BA$1,0,$B131*(1-Parameters!$B$58)*(1-Parameters!$B$60^('PCF decay matrix'!BA$1-'PCF decay matrix'!$A131)))</f>
        <v>0</v>
      </c>
      <c r="BB131">
        <f>IF($A131&gt;BB$1,0,$B131*(1-Parameters!$B$58)*(1-Parameters!$B$60^('PCF decay matrix'!BB$1-'PCF decay matrix'!$A131)))</f>
        <v>0</v>
      </c>
      <c r="BC131">
        <f>IF($A131&gt;BC$1,0,$B131*(1-Parameters!$B$58)*(1-Parameters!$B$60^('PCF decay matrix'!BC$1-'PCF decay matrix'!$A131)))</f>
        <v>0</v>
      </c>
      <c r="BD131">
        <f>IF($A131&gt;BD$1,0,$B131*(1-Parameters!$B$58)*(1-Parameters!$B$60^('PCF decay matrix'!BD$1-'PCF decay matrix'!$A131)))</f>
        <v>0</v>
      </c>
      <c r="BE131">
        <f>IF($A131&gt;BE$1,0,$B131*(1-Parameters!$B$58)*(1-Parameters!$B$60^('PCF decay matrix'!BE$1-'PCF decay matrix'!$A131)))</f>
        <v>0</v>
      </c>
      <c r="BF131">
        <f>IF($A131&gt;BF$1,0,$B131*(1-Parameters!$B$58)*(1-Parameters!$B$60^('PCF decay matrix'!BF$1-'PCF decay matrix'!$A131)))</f>
        <v>0</v>
      </c>
      <c r="BG131">
        <f>IF($A131&gt;BG$1,0,$B131*(1-Parameters!$B$58)*(1-Parameters!$B$60^('PCF decay matrix'!BG$1-'PCF decay matrix'!$A131)))</f>
        <v>0</v>
      </c>
      <c r="BH131">
        <f>IF($A131&gt;BH$1,0,$B131*(1-Parameters!$B$58)*(1-Parameters!$B$60^('PCF decay matrix'!BH$1-'PCF decay matrix'!$A131)))</f>
        <v>0</v>
      </c>
      <c r="BI131">
        <f>IF($A131&gt;BI$1,0,$B131*(1-Parameters!$B$58)*(1-Parameters!$B$60^('PCF decay matrix'!BI$1-'PCF decay matrix'!$A131)))</f>
        <v>0</v>
      </c>
      <c r="BJ131">
        <f>IF($A131&gt;BJ$1,0,$B131*(1-Parameters!$B$58)*(1-Parameters!$B$60^('PCF decay matrix'!BJ$1-'PCF decay matrix'!$A131)))</f>
        <v>0</v>
      </c>
      <c r="BK131">
        <f>IF($A131&gt;BK$1,0,$B131*(1-Parameters!$B$58)*(1-Parameters!$B$60^('PCF decay matrix'!BK$1-'PCF decay matrix'!$A131)))</f>
        <v>0</v>
      </c>
      <c r="BL131">
        <f>IF($A131&gt;BL$1,0,$B131*(1-Parameters!$B$58)*(1-Parameters!$B$60^('PCF decay matrix'!BL$1-'PCF decay matrix'!$A131)))</f>
        <v>0</v>
      </c>
      <c r="BM131">
        <f>IF($A131&gt;BM$1,0,$B131*(1-Parameters!$B$58)*(1-Parameters!$B$60^('PCF decay matrix'!BM$1-'PCF decay matrix'!$A131)))</f>
        <v>0</v>
      </c>
      <c r="BN131">
        <f>IF($A131&gt;BN$1,0,$B131*(1-Parameters!$B$58)*(1-Parameters!$B$60^('PCF decay matrix'!BN$1-'PCF decay matrix'!$A131)))</f>
        <v>0</v>
      </c>
      <c r="BO131">
        <f>IF($A131&gt;BO$1,0,$B131*(1-Parameters!$B$58)*(1-Parameters!$B$60^('PCF decay matrix'!BO$1-'PCF decay matrix'!$A131)))</f>
        <v>0</v>
      </c>
      <c r="BP131">
        <f>IF($A131&gt;BP$1,0,$B131*(1-Parameters!$B$58)*(1-Parameters!$B$60^('PCF decay matrix'!BP$1-'PCF decay matrix'!$A131)))</f>
        <v>0</v>
      </c>
      <c r="BQ131">
        <f>IF($A131&gt;BQ$1,0,$B131*(1-Parameters!$B$58)*(1-Parameters!$B$60^('PCF decay matrix'!BQ$1-'PCF decay matrix'!$A131)))</f>
        <v>0</v>
      </c>
      <c r="BR131">
        <f>IF($A131&gt;BR$1,0,$B131*(1-Parameters!$B$58)*(1-Parameters!$B$60^('PCF decay matrix'!BR$1-'PCF decay matrix'!$A131)))</f>
        <v>0</v>
      </c>
      <c r="BS131">
        <f>IF($A131&gt;BS$1,0,$B131*(1-Parameters!$B$58)*(1-Parameters!$B$60^('PCF decay matrix'!BS$1-'PCF decay matrix'!$A131)))</f>
        <v>0</v>
      </c>
      <c r="BT131">
        <f>IF($A131&gt;BT$1,0,$B131*(1-Parameters!$B$58)*(1-Parameters!$B$60^('PCF decay matrix'!BT$1-'PCF decay matrix'!$A131)))</f>
        <v>0</v>
      </c>
      <c r="BU131">
        <f>IF($A131&gt;BU$1,0,$B131*(1-Parameters!$B$58)*(1-Parameters!$B$60^('PCF decay matrix'!BU$1-'PCF decay matrix'!$A131)))</f>
        <v>0</v>
      </c>
      <c r="BV131">
        <f>IF($A131&gt;BV$1,0,$B131*(1-Parameters!$B$58)*(1-Parameters!$B$60^('PCF decay matrix'!BV$1-'PCF decay matrix'!$A131)))</f>
        <v>0</v>
      </c>
      <c r="BW131">
        <f>IF($A131&gt;BW$1,0,$B131*(1-Parameters!$B$58)*(1-Parameters!$B$60^('PCF decay matrix'!BW$1-'PCF decay matrix'!$A131)))</f>
        <v>0</v>
      </c>
      <c r="BX131">
        <f>IF($A131&gt;BX$1,0,$B131*(1-Parameters!$B$58)*(1-Parameters!$B$60^('PCF decay matrix'!BX$1-'PCF decay matrix'!$A131)))</f>
        <v>0</v>
      </c>
      <c r="BY131">
        <f>IF($A131&gt;BY$1,0,$B131*(1-Parameters!$B$58)*(1-Parameters!$B$60^('PCF decay matrix'!BY$1-'PCF decay matrix'!$A131)))</f>
        <v>0</v>
      </c>
      <c r="BZ131">
        <f>IF($A131&gt;BZ$1,0,$B131*(1-Parameters!$B$58)*(1-Parameters!$B$60^('PCF decay matrix'!BZ$1-'PCF decay matrix'!$A131)))</f>
        <v>0</v>
      </c>
      <c r="CA131">
        <f>IF($A131&gt;CA$1,0,$B131*(1-Parameters!$B$58)*(1-Parameters!$B$60^('PCF decay matrix'!CA$1-'PCF decay matrix'!$A131)))</f>
        <v>0</v>
      </c>
      <c r="CB131">
        <f>IF($A131&gt;CB$1,0,$B131*(1-Parameters!$B$58)*(1-Parameters!$B$60^('PCF decay matrix'!CB$1-'PCF decay matrix'!$A131)))</f>
        <v>0</v>
      </c>
      <c r="CC131">
        <f>IF($A131&gt;CC$1,0,$B131*(1-Parameters!$B$58)*(1-Parameters!$B$60^('PCF decay matrix'!CC$1-'PCF decay matrix'!$A131)))</f>
        <v>0</v>
      </c>
      <c r="CD131">
        <f>IF($A131&gt;CD$1,0,$B131*(1-Parameters!$B$58)*(1-Parameters!$B$60^('PCF decay matrix'!CD$1-'PCF decay matrix'!$A131)))</f>
        <v>0</v>
      </c>
      <c r="CE131">
        <f>IF($A131&gt;CE$1,0,$B131*(1-Parameters!$B$58)*(1-Parameters!$B$60^('PCF decay matrix'!CE$1-'PCF decay matrix'!$A131)))</f>
        <v>0</v>
      </c>
      <c r="CF131">
        <f>IF($A131&gt;CF$1,0,$B131*(1-Parameters!$B$58)*(1-Parameters!$B$60^('PCF decay matrix'!CF$1-'PCF decay matrix'!$A131)))</f>
        <v>0</v>
      </c>
      <c r="CG131">
        <f>IF($A131&gt;CG$1,0,$B131*(1-Parameters!$B$58)*(1-Parameters!$B$60^('PCF decay matrix'!CG$1-'PCF decay matrix'!$A131)))</f>
        <v>0</v>
      </c>
      <c r="CH131">
        <f>IF($A131&gt;CH$1,0,$B131*(1-Parameters!$B$58)*(1-Parameters!$B$60^('PCF decay matrix'!CH$1-'PCF decay matrix'!$A131)))</f>
        <v>0</v>
      </c>
      <c r="CI131">
        <f>IF($A131&gt;CI$1,0,$B131*(1-Parameters!$B$58)*(1-Parameters!$B$60^('PCF decay matrix'!CI$1-'PCF decay matrix'!$A131)))</f>
        <v>0</v>
      </c>
      <c r="CJ131">
        <f>IF($A131&gt;CJ$1,0,$B131*(1-Parameters!$B$58)*(1-Parameters!$B$60^('PCF decay matrix'!CJ$1-'PCF decay matrix'!$A131)))</f>
        <v>0</v>
      </c>
      <c r="CK131">
        <f>IF($A131&gt;CK$1,0,$B131*(1-Parameters!$B$58)*(1-Parameters!$B$60^('PCF decay matrix'!CK$1-'PCF decay matrix'!$A131)))</f>
        <v>0</v>
      </c>
      <c r="CL131">
        <f>IF($A131&gt;CL$1,0,$B131*(1-Parameters!$B$58)*(1-Parameters!$B$60^('PCF decay matrix'!CL$1-'PCF decay matrix'!$A131)))</f>
        <v>0</v>
      </c>
      <c r="CM131">
        <f>IF($A131&gt;CM$1,0,$B131*(1-Parameters!$B$58)*(1-Parameters!$B$60^('PCF decay matrix'!CM$1-'PCF decay matrix'!$A131)))</f>
        <v>0</v>
      </c>
      <c r="CN131">
        <f>IF($A131&gt;CN$1,0,$B131*(1-Parameters!$B$58)*(1-Parameters!$B$60^('PCF decay matrix'!CN$1-'PCF decay matrix'!$A131)))</f>
        <v>0</v>
      </c>
      <c r="CO131">
        <f>IF($A131&gt;CO$1,0,$B131*(1-Parameters!$B$58)*(1-Parameters!$B$60^('PCF decay matrix'!CO$1-'PCF decay matrix'!$A131)))</f>
        <v>0</v>
      </c>
      <c r="CP131">
        <f>IF($A131&gt;CP$1,0,$B131*(1-Parameters!$B$58)*(1-Parameters!$B$60^('PCF decay matrix'!CP$1-'PCF decay matrix'!$A131)))</f>
        <v>0</v>
      </c>
      <c r="CQ131">
        <f>IF($A131&gt;CQ$1,0,$B131*(1-Parameters!$B$58)*(1-Parameters!$B$60^('PCF decay matrix'!CQ$1-'PCF decay matrix'!$A131)))</f>
        <v>0</v>
      </c>
      <c r="CR131">
        <f>IF($A131&gt;CR$1,0,$B131*(1-Parameters!$B$58)*(1-Parameters!$B$60^('PCF decay matrix'!CR$1-'PCF decay matrix'!$A131)))</f>
        <v>0</v>
      </c>
      <c r="CS131">
        <f>IF($A131&gt;CS$1,0,$B131*(1-Parameters!$B$58)*(1-Parameters!$B$60^('PCF decay matrix'!CS$1-'PCF decay matrix'!$A131)))</f>
        <v>0</v>
      </c>
      <c r="CT131">
        <f>IF($A131&gt;CT$1,0,$B131*(1-Parameters!$B$58)*(1-Parameters!$B$60^('PCF decay matrix'!CT$1-'PCF decay matrix'!$A131)))</f>
        <v>0</v>
      </c>
      <c r="CU131">
        <f>IF($A131&gt;CU$1,0,$B131*(1-Parameters!$B$58)*(1-Parameters!$B$60^('PCF decay matrix'!CU$1-'PCF decay matrix'!$A131)))</f>
        <v>0</v>
      </c>
      <c r="CV131">
        <f>IF($A131&gt;CV$1,0,$B131*(1-Parameters!$B$58)*(1-Parameters!$B$60^('PCF decay matrix'!CV$1-'PCF decay matrix'!$A131)))</f>
        <v>0</v>
      </c>
      <c r="CW131">
        <f>IF($A131&gt;CW$1,0,$B131*(1-Parameters!$B$58)*(1-Parameters!$B$60^('PCF decay matrix'!CW$1-'PCF decay matrix'!$A131)))</f>
        <v>0</v>
      </c>
      <c r="CX131">
        <f>IF($A131&gt;CX$1,0,$B131*(1-Parameters!$B$58)*(1-Parameters!$B$60^('PCF decay matrix'!CX$1-'PCF decay matrix'!$A131)))</f>
        <v>0</v>
      </c>
      <c r="CY131">
        <f>IF($A131&gt;CY$1,0,$B131*(1-Parameters!$B$58)*(1-Parameters!$B$60^('PCF decay matrix'!CY$1-'PCF decay matrix'!$A131)))</f>
        <v>0</v>
      </c>
      <c r="CZ131">
        <f>IF($A131&gt;CZ$1,0,$B131*(1-Parameters!$B$58)*(1-Parameters!$B$60^('PCF decay matrix'!CZ$1-'PCF decay matrix'!$A131)))</f>
        <v>0</v>
      </c>
      <c r="DA131">
        <f>IF($A131&gt;DA$1,0,$B131*(1-Parameters!$B$58)*(1-Parameters!$B$60^('PCF decay matrix'!DA$1-'PCF decay matrix'!$A131)))</f>
        <v>0</v>
      </c>
      <c r="DB131">
        <f>IF($A131&gt;DB$1,0,$B131*(1-Parameters!$B$58)*(1-Parameters!$B$60^('PCF decay matrix'!DB$1-'PCF decay matrix'!$A131)))</f>
        <v>0</v>
      </c>
      <c r="DC131">
        <f>IF($A131&gt;DC$1,0,$B131*(1-Parameters!$B$58)*(1-Parameters!$B$60^('PCF decay matrix'!DC$1-'PCF decay matrix'!$A131)))</f>
        <v>0</v>
      </c>
      <c r="DD131">
        <f>IF($A131&gt;DD$1,0,$B131*(1-Parameters!$B$58)*(1-Parameters!$B$60^('PCF decay matrix'!DD$1-'PCF decay matrix'!$A131)))</f>
        <v>0</v>
      </c>
      <c r="DE131">
        <f>IF($A131&gt;DE$1,0,$B131*(1-Parameters!$B$58)*(1-Parameters!$B$60^('PCF decay matrix'!DE$1-'PCF decay matrix'!$A131)))</f>
        <v>0</v>
      </c>
      <c r="DF131">
        <f>IF($A131&gt;DF$1,0,$B131*(1-Parameters!$B$58)*(1-Parameters!$B$60^('PCF decay matrix'!DF$1-'PCF decay matrix'!$A131)))</f>
        <v>0</v>
      </c>
      <c r="DG131">
        <f>IF($A131&gt;DG$1,0,$B131*(1-Parameters!$B$58)*(1-Parameters!$B$60^('PCF decay matrix'!DG$1-'PCF decay matrix'!$A131)))</f>
        <v>0</v>
      </c>
      <c r="DH131">
        <f>IF($A131&gt;DH$1,0,$B131*(1-Parameters!$B$58)*(1-Parameters!$B$60^('PCF decay matrix'!DH$1-'PCF decay matrix'!$A131)))</f>
        <v>0</v>
      </c>
      <c r="DI131">
        <f>IF($A131&gt;DI$1,0,$B131*(1-Parameters!$B$58)*(1-Parameters!$B$60^('PCF decay matrix'!DI$1-'PCF decay matrix'!$A131)))</f>
        <v>0</v>
      </c>
      <c r="DJ131">
        <f>IF($A131&gt;DJ$1,0,$B131*(1-Parameters!$B$58)*(1-Parameters!$B$60^('PCF decay matrix'!DJ$1-'PCF decay matrix'!$A131)))</f>
        <v>0</v>
      </c>
      <c r="DK131">
        <f>IF($A131&gt;DK$1,0,$B131*(1-Parameters!$B$58)*(1-Parameters!$B$60^('PCF decay matrix'!DK$1-'PCF decay matrix'!$A131)))</f>
        <v>0</v>
      </c>
      <c r="DL131">
        <f>IF($A131&gt;DL$1,0,$B131*(1-Parameters!$B$58)*(1-Parameters!$B$60^('PCF decay matrix'!DL$1-'PCF decay matrix'!$A131)))</f>
        <v>0</v>
      </c>
      <c r="DM131">
        <f>IF($A131&gt;DM$1,0,$B131*(1-Parameters!$B$58)*(1-Parameters!$B$60^('PCF decay matrix'!DM$1-'PCF decay matrix'!$A131)))</f>
        <v>0</v>
      </c>
      <c r="DN131">
        <f>IF($A131&gt;DN$1,0,$B131*(1-Parameters!$B$58)*(1-Parameters!$B$60^('PCF decay matrix'!DN$1-'PCF decay matrix'!$A131)))</f>
        <v>0</v>
      </c>
      <c r="DO131">
        <f>IF($A131&gt;DO$1,0,$B131*(1-Parameters!$B$58)*(1-Parameters!$B$60^('PCF decay matrix'!DO$1-'PCF decay matrix'!$A131)))</f>
        <v>0</v>
      </c>
      <c r="DP131">
        <f>IF($A131&gt;DP$1,0,$B131*(1-Parameters!$B$58)*(1-Parameters!$B$60^('PCF decay matrix'!DP$1-'PCF decay matrix'!$A131)))</f>
        <v>0</v>
      </c>
      <c r="DQ131">
        <f>IF($A131&gt;DQ$1,0,$B131*(1-Parameters!$B$58)*(1-Parameters!$B$60^('PCF decay matrix'!DQ$1-'PCF decay matrix'!$A131)))</f>
        <v>0</v>
      </c>
      <c r="DR131">
        <f>IF($A131&gt;DR$1,0,$B131*(1-Parameters!$B$58)*(1-Parameters!$B$60^('PCF decay matrix'!DR$1-'PCF decay matrix'!$A131)))</f>
        <v>0</v>
      </c>
      <c r="DS131">
        <f>IF($A131&gt;DS$1,0,$B131*(1-Parameters!$B$58)*(1-Parameters!$B$60^('PCF decay matrix'!DS$1-'PCF decay matrix'!$A131)))</f>
        <v>0</v>
      </c>
      <c r="DT131">
        <f>IF($A131&gt;DT$1,0,$B131*(1-Parameters!$B$58)*(1-Parameters!$B$60^('PCF decay matrix'!DT$1-'PCF decay matrix'!$A131)))</f>
        <v>0</v>
      </c>
      <c r="DU131">
        <f>IF($A131&gt;DU$1,0,$B131*(1-Parameters!$B$58)*(1-Parameters!$B$60^('PCF decay matrix'!DU$1-'PCF decay matrix'!$A131)))</f>
        <v>0</v>
      </c>
      <c r="DV131">
        <f>IF($A131&gt;DV$1,0,$B131*(1-Parameters!$B$58)*(1-Parameters!$B$60^('PCF decay matrix'!DV$1-'PCF decay matrix'!$A131)))</f>
        <v>0</v>
      </c>
      <c r="DW131">
        <f>IF($A131&gt;DW$1,0,$B131*(1-Parameters!$B$58)*(1-Parameters!$B$60^('PCF decay matrix'!DW$1-'PCF decay matrix'!$A131)))</f>
        <v>0</v>
      </c>
      <c r="DX131">
        <f>IF($A131&gt;DX$1,0,$B131*(1-Parameters!$B$58)*(1-Parameters!$B$60^('PCF decay matrix'!DX$1-'PCF decay matrix'!$A131)))</f>
        <v>0</v>
      </c>
      <c r="DY131">
        <f>IF($A131&gt;DY$1,0,$B131*(1-Parameters!$B$58)*(1-Parameters!$B$60^('PCF decay matrix'!DY$1-'PCF decay matrix'!$A131)))</f>
        <v>0</v>
      </c>
      <c r="DZ131">
        <f>IF($A131&gt;DZ$1,0,$B131*(1-Parameters!$B$58)*(1-Parameters!$B$60^('PCF decay matrix'!DZ$1-'PCF decay matrix'!$A131)))</f>
        <v>0</v>
      </c>
      <c r="EA131">
        <f>IF($A131&gt;EA$1,0,$B131*(1-Parameters!$B$58)*(1-Parameters!$B$60^('PCF decay matrix'!EA$1-'PCF decay matrix'!$A131)))</f>
        <v>0</v>
      </c>
      <c r="EB131">
        <f ca="1">IF($A131&gt;EB$1,0,$B131*(1-Parameters!$B$58)*(1-Parameters!$B$60^('PCF decay matrix'!EB$1-'PCF decay matrix'!$A131)))</f>
        <v>0</v>
      </c>
      <c r="EC131">
        <f ca="1">IF($A131&gt;EC$1,0,$B131*(1-Parameters!$B$58)*(1-Parameters!$B$60^('PCF decay matrix'!EC$1-'PCF decay matrix'!$A131)))</f>
        <v>5.7925380991950331E-3</v>
      </c>
      <c r="ED131">
        <f ca="1">IF($A131&gt;ED$1,0,$B131*(1-Parameters!$B$58)*(1-Parameters!$B$60^('PCF decay matrix'!ED$1-'PCF decay matrix'!$A131)))</f>
        <v>1.1398773237718001E-2</v>
      </c>
      <c r="EE131">
        <f ca="1">IF($A131&gt;EE$1,0,$B131*(1-Parameters!$B$58)*(1-Parameters!$B$60^('PCF decay matrix'!EE$1-'PCF decay matrix'!$A131)))</f>
        <v>1.6824697399145161E-2</v>
      </c>
      <c r="EF131">
        <f ca="1">IF($A131&gt;EF$1,0,$B131*(1-Parameters!$B$58)*(1-Parameters!$B$60^('PCF decay matrix'!EF$1-'PCF decay matrix'!$A131)))</f>
        <v>2.2076109849411284E-2</v>
      </c>
      <c r="EG131">
        <f ca="1">IF($A131&gt;EG$1,0,$B131*(1-Parameters!$B$58)*(1-Parameters!$B$60^('PCF decay matrix'!EG$1-'PCF decay matrix'!$A131)))</f>
        <v>2.7158623335105967E-2</v>
      </c>
      <c r="EH131">
        <f ca="1">IF($A131&gt;EH$1,0,$B131*(1-Parameters!$B$58)*(1-Parameters!$B$60^('PCF decay matrix'!EH$1-'PCF decay matrix'!$A131)))</f>
        <v>3.2077670082416646E-2</v>
      </c>
      <c r="EI131">
        <f ca="1">IF($A131&gt;EI$1,0,$B131*(1-Parameters!$B$58)*(1-Parameters!$B$60^('PCF decay matrix'!EI$1-'PCF decay matrix'!$A131)))</f>
        <v>3.6838507603130143E-2</v>
      </c>
      <c r="EJ131">
        <f ca="1">IF($A131&gt;EJ$1,0,$B131*(1-Parameters!$B$58)*(1-Parameters!$B$60^('PCF decay matrix'!EJ$1-'PCF decay matrix'!$A131)))</f>
        <v>4.1446224313898376E-2</v>
      </c>
      <c r="EK131">
        <f ca="1">IF($A131&gt;EK$1,0,$B131*(1-Parameters!$B$58)*(1-Parameters!$B$60^('PCF decay matrix'!EK$1-'PCF decay matrix'!$A131)))</f>
        <v>4.5905744974773816E-2</v>
      </c>
      <c r="EL131">
        <f ca="1">IF($A131&gt;EL$1,0,$B131*(1-Parameters!$B$58)*(1-Parameters!$B$60^('PCF decay matrix'!EL$1-'PCF decay matrix'!$A131)))</f>
        <v>5.0221835952827691E-2</v>
      </c>
      <c r="EM131">
        <f ca="1">IF($A131&gt;EM$1,0,$B131*(1-Parameters!$B$58)*(1-Parameters!$B$60^('PCF decay matrix'!EM$1-'PCF decay matrix'!$A131)))</f>
        <v>5.4399110316476706E-2</v>
      </c>
      <c r="EN131">
        <f ca="1">IF($A131&gt;EN$1,0,$B131*(1-Parameters!$B$58)*(1-Parameters!$B$60^('PCF decay matrix'!EN$1-'PCF decay matrix'!$A131)))</f>
        <v>5.844203276596302E-2</v>
      </c>
      <c r="EO131">
        <f ca="1">IF($A131&gt;EO$1,0,$B131*(1-Parameters!$B$58)*(1-Parameters!$B$60^('PCF decay matrix'!EO$1-'PCF decay matrix'!$A131)))</f>
        <v>6.2354924405257223E-2</v>
      </c>
      <c r="EP131">
        <f ca="1">IF($A131&gt;EP$1,0,$B131*(1-Parameters!$B$58)*(1-Parameters!$B$60^('PCF decay matrix'!EP$1-'PCF decay matrix'!$A131)))</f>
        <v>6.6141967360484832E-2</v>
      </c>
      <c r="EQ131">
        <f ca="1">IF($A131&gt;EQ$1,0,$B131*(1-Parameters!$B$58)*(1-Parameters!$B$60^('PCF decay matrix'!EQ$1-'PCF decay matrix'!$A131)))</f>
        <v>6.9807209249811958E-2</v>
      </c>
      <c r="ER131">
        <f ca="1">IF($A131&gt;ER$1,0,$B131*(1-Parameters!$B$58)*(1-Parameters!$B$60^('PCF decay matrix'!ER$1-'PCF decay matrix'!$A131)))</f>
        <v>7.3354567509568147E-2</v>
      </c>
      <c r="ES131">
        <f ca="1">IF($A131&gt;ES$1,0,$B131*(1-Parameters!$B$58)*(1-Parameters!$B$60^('PCF decay matrix'!ES$1-'PCF decay matrix'!$A131)))</f>
        <v>7.6787833581229981E-2</v>
      </c>
      <c r="ET131">
        <f ca="1">IF($A131&gt;ET$1,0,$B131*(1-Parameters!$B$58)*(1-Parameters!$B$60^('PCF decay matrix'!ET$1-'PCF decay matrix'!$A131)))</f>
        <v>8.0110676963740343E-2</v>
      </c>
      <c r="EU131">
        <f ca="1">IF($A131&gt;EU$1,0,$B131*(1-Parameters!$B$58)*(1-Parameters!$B$60^('PCF decay matrix'!EU$1-'PCF decay matrix'!$A131)))</f>
        <v>8.3326649135494701E-2</v>
      </c>
      <c r="EV131">
        <f ca="1">IF($A131&gt;EV$1,0,$B131*(1-Parameters!$B$58)*(1-Parameters!$B$60^('PCF decay matrix'!EV$1-'PCF decay matrix'!$A131)))</f>
        <v>8.6439187350186242E-2</v>
      </c>
      <c r="EW131">
        <f ca="1">IF($A131&gt;EW$1,0,$B131*(1-Parameters!$B$58)*(1-Parameters!$B$60^('PCF decay matrix'!EW$1-'PCF decay matrix'!$A131)))</f>
        <v>8.9451618310566861E-2</v>
      </c>
      <c r="EX131">
        <f ca="1">IF($A131&gt;EX$1,0,$B131*(1-Parameters!$B$58)*(1-Parameters!$B$60^('PCF decay matrix'!EX$1-'PCF decay matrix'!$A131)))</f>
        <v>9.2367161724050365E-2</v>
      </c>
      <c r="EY131">
        <f ca="1">IF($A131&gt;EY$1,0,$B131*(1-Parameters!$B$58)*(1-Parameters!$B$60^('PCF decay matrix'!EY$1-'PCF decay matrix'!$A131)))</f>
        <v>9.5188933743958482E-2</v>
      </c>
      <c r="EZ131">
        <f ca="1">IF($A131&gt;EZ$1,0,$B131*(1-Parameters!$B$58)*(1-Parameters!$B$60^('PCF decay matrix'!EZ$1-'PCF decay matrix'!$A131)))</f>
        <v>9.7919950300087516E-2</v>
      </c>
      <c r="FA131">
        <f ca="1">IF($A131&gt;FA$1,0,$B131*(1-Parameters!$B$58)*(1-Parameters!$B$60^('PCF decay matrix'!FA$1-'PCF decay matrix'!$A131)))</f>
        <v>0.10056313032215529</v>
      </c>
      <c r="FB131">
        <f ca="1">IF($A131&gt;FB$1,0,$B131*(1-Parameters!$B$58)*(1-Parameters!$B$60^('PCF decay matrix'!FB$1-'PCF decay matrix'!$A131)))</f>
        <v>0.1031212988595737</v>
      </c>
      <c r="FC131">
        <f ca="1">IF($A131&gt;FC$1,0,$B131*(1-Parameters!$B$58)*(1-Parameters!$B$60^('PCF decay matrix'!FC$1-'PCF decay matrix'!$A131)))</f>
        <v>0.10559719010088155</v>
      </c>
      <c r="FD131">
        <f ca="1">IF($A131&gt;FD$1,0,$B131*(1-Parameters!$B$58)*(1-Parameters!$B$60^('PCF decay matrix'!FD$1-'PCF decay matrix'!$A131)))</f>
        <v>0.10799345029606443</v>
      </c>
      <c r="FE131">
        <f ca="1">IF($A131&gt;FE$1,0,$B131*(1-Parameters!$B$58)*(1-Parameters!$B$60^('PCF decay matrix'!FE$1-'PCF decay matrix'!$A131)))</f>
        <v>0.11031264058488531</v>
      </c>
      <c r="FF131">
        <f ca="1">IF($A131&gt;FF$1,0,$B131*(1-Parameters!$B$58)*(1-Parameters!$B$60^('PCF decay matrix'!FF$1-'PCF decay matrix'!$A131)))</f>
        <v>0.11255723973424883</v>
      </c>
      <c r="FG131">
        <f ca="1">IF($A131&gt;FG$1,0,$B131*(1-Parameters!$B$58)*(1-Parameters!$B$60^('PCF decay matrix'!FG$1-'PCF decay matrix'!$A131)))</f>
        <v>0.11472964678752472</v>
      </c>
      <c r="FH131">
        <f ca="1">IF($A131&gt;FH$1,0,$B131*(1-Parameters!$B$58)*(1-Parameters!$B$60^('PCF decay matrix'!FH$1-'PCF decay matrix'!$A131)))</f>
        <v>0.11683218362866225</v>
      </c>
      <c r="FI131">
        <f ca="1">IF($A131&gt;FI$1,0,$B131*(1-Parameters!$B$58)*(1-Parameters!$B$60^('PCF decay matrix'!FI$1-'PCF decay matrix'!$A131)))</f>
        <v>0.11886709746383622</v>
      </c>
      <c r="FJ131">
        <f ca="1">IF($A131&gt;FJ$1,0,$B131*(1-Parameters!$B$58)*(1-Parameters!$B$60^('PCF decay matrix'!FJ$1-'PCF decay matrix'!$A131)))</f>
        <v>0.12083656322327667</v>
      </c>
      <c r="FK131">
        <f ca="1">IF($A131&gt;FK$1,0,$B131*(1-Parameters!$B$58)*(1-Parameters!$B$60^('PCF decay matrix'!FK$1-'PCF decay matrix'!$A131)))</f>
        <v>0.12274268588584962</v>
      </c>
      <c r="FL131">
        <f ca="1">IF($A131&gt;FL$1,0,$B131*(1-Parameters!$B$58)*(1-Parameters!$B$60^('PCF decay matrix'!FL$1-'PCF decay matrix'!$A131)))</f>
        <v>0.12458750272887333</v>
      </c>
      <c r="FM131">
        <f ca="1">IF($A131&gt;FM$1,0,$B131*(1-Parameters!$B$58)*(1-Parameters!$B$60^('PCF decay matrix'!FM$1-'PCF decay matrix'!$A131)))</f>
        <v>0.12637298550557455</v>
      </c>
      <c r="FN131">
        <f ca="1">IF($A131&gt;FN$1,0,$B131*(1-Parameters!$B$58)*(1-Parameters!$B$60^('PCF decay matrix'!FN$1-'PCF decay matrix'!$A131)))</f>
        <v>0.1281010425525124</v>
      </c>
      <c r="FO131">
        <f ca="1">IF($A131&gt;FO$1,0,$B131*(1-Parameters!$B$58)*(1-Parameters!$B$60^('PCF decay matrix'!FO$1-'PCF decay matrix'!$A131)))</f>
        <v>0.12977352082922183</v>
      </c>
      <c r="FP131">
        <f ca="1">IF($A131&gt;FP$1,0,$B131*(1-Parameters!$B$58)*(1-Parameters!$B$60^('PCF decay matrix'!FP$1-'PCF decay matrix'!$A131)))</f>
        <v>0.13139220789225686</v>
      </c>
      <c r="FQ131">
        <f ca="1">IF($A131&gt;FQ$1,0,$B131*(1-Parameters!$B$58)*(1-Parameters!$B$60^('PCF decay matrix'!FQ$1-'PCF decay matrix'!$A131)))</f>
        <v>0.13295883380574386</v>
      </c>
      <c r="FR131">
        <f ca="1">IF($A131&gt;FR$1,0,$B131*(1-Parameters!$B$58)*(1-Parameters!$B$60^('PCF decay matrix'!FR$1-'PCF decay matrix'!$A131)))</f>
        <v>0.13447507299048603</v>
      </c>
      <c r="FS131">
        <f ca="1">IF($A131&gt;FS$1,0,$B131*(1-Parameters!$B$58)*(1-Parameters!$B$60^('PCF decay matrix'!FS$1-'PCF decay matrix'!$A131)))</f>
        <v>0.13594254601359626</v>
      </c>
      <c r="FT131">
        <f ca="1">IF($A131&gt;FT$1,0,$B131*(1-Parameters!$B$58)*(1-Parameters!$B$60^('PCF decay matrix'!FT$1-'PCF decay matrix'!$A131)))</f>
        <v>0.13736282132057068</v>
      </c>
      <c r="FU131">
        <f ca="1">IF($A131&gt;FU$1,0,$B131*(1-Parameters!$B$58)*(1-Parameters!$B$60^('PCF decay matrix'!FU$1-'PCF decay matrix'!$A131)))</f>
        <v>0.13873741691165412</v>
      </c>
      <c r="FV131">
        <f ca="1">IF($A131&gt;FV$1,0,$B131*(1-Parameters!$B$58)*(1-Parameters!$B$60^('PCF decay matrix'!FV$1-'PCF decay matrix'!$A131)))</f>
        <v>0.14006780196428964</v>
      </c>
      <c r="FW131">
        <f ca="1">IF($A131&gt;FW$1,0,$B131*(1-Parameters!$B$58)*(1-Parameters!$B$60^('PCF decay matrix'!FW$1-'PCF decay matrix'!$A131)))</f>
        <v>0.14135539840338557</v>
      </c>
      <c r="FX131">
        <f ca="1">IF($A131&gt;FX$1,0,$B131*(1-Parameters!$B$58)*(1-Parameters!$B$60^('PCF decay matrix'!FX$1-'PCF decay matrix'!$A131)))</f>
        <v>0.14260158242107887</v>
      </c>
      <c r="FY131">
        <f ca="1">IF($A131&gt;FY$1,0,$B131*(1-Parameters!$B$58)*(1-Parameters!$B$60^('PCF decay matrix'!FY$1-'PCF decay matrix'!$A131)))</f>
        <v>0.14380768594761917</v>
      </c>
      <c r="FZ131">
        <f ca="1">IF($A131&gt;FZ$1,0,$B131*(1-Parameters!$B$58)*(1-Parameters!$B$60^('PCF decay matrix'!FZ$1-'PCF decay matrix'!$A131)))</f>
        <v>0.14497499807494491</v>
      </c>
      <c r="GA131">
        <f ca="1">IF($A131&gt;GA$1,0,$B131*(1-Parameters!$B$58)*(1-Parameters!$B$60^('PCF decay matrix'!GA$1-'PCF decay matrix'!$A131)))</f>
        <v>0.14610476643447401</v>
      </c>
      <c r="GB131">
        <f ca="1">IF($A131&gt;GB$1,0,$B131*(1-Parameters!$B$58)*(1-Parameters!$B$60^('PCF decay matrix'!GB$1-'PCF decay matrix'!$A131)))</f>
        <v>0.14719819853058119</v>
      </c>
      <c r="GC131">
        <f ca="1">IF($A131&gt;GC$1,0,$B131*(1-Parameters!$B$58)*(1-Parameters!$B$60^('PCF decay matrix'!GC$1-'PCF decay matrix'!$A131)))</f>
        <v>0.14825646303118703</v>
      </c>
      <c r="GD131">
        <f ca="1">IF($A131&gt;GD$1,0,$B131*(1-Parameters!$B$58)*(1-Parameters!$B$60^('PCF decay matrix'!GD$1-'PCF decay matrix'!$A131)))</f>
        <v>0.1492806910168385</v>
      </c>
      <c r="GE131">
        <f ca="1">IF($A131&gt;GE$1,0,$B131*(1-Parameters!$B$58)*(1-Parameters!$B$60^('PCF decay matrix'!GE$1-'PCF decay matrix'!$A131)))</f>
        <v>0.15027197718961585</v>
      </c>
      <c r="GF131">
        <f ca="1">IF($A131&gt;GF$1,0,$B131*(1-Parameters!$B$58)*(1-Parameters!$B$60^('PCF decay matrix'!GF$1-'PCF decay matrix'!$A131)))</f>
        <v>0.15123138104315775</v>
      </c>
      <c r="GG131">
        <f ca="1">IF($A131&gt;GG$1,0,$B131*(1-Parameters!$B$58)*(1-Parameters!$B$60^('PCF decay matrix'!GG$1-'PCF decay matrix'!$A131)))</f>
        <v>0.15215992799505587</v>
      </c>
      <c r="GH131">
        <f ca="1">IF($A131&gt;GH$1,0,$B131*(1-Parameters!$B$58)*(1-Parameters!$B$60^('PCF decay matrix'!GH$1-'PCF decay matrix'!$A131)))</f>
        <v>0.15305861048282801</v>
      </c>
      <c r="GI131">
        <f ca="1">IF($A131&gt;GI$1,0,$B131*(1-Parameters!$B$58)*(1-Parameters!$B$60^('PCF decay matrix'!GI$1-'PCF decay matrix'!$A131)))</f>
        <v>0.15392838902464262</v>
      </c>
      <c r="GJ131">
        <f ca="1">IF($A131&gt;GJ$1,0,$B131*(1-Parameters!$B$58)*(1-Parameters!$B$60^('PCF decay matrix'!GJ$1-'PCF decay matrix'!$A131)))</f>
        <v>0.15477019324592725</v>
      </c>
      <c r="GK131">
        <f ca="1">IF($A131&gt;GK$1,0,$B131*(1-Parameters!$B$58)*(1-Parameters!$B$60^('PCF decay matrix'!GK$1-'PCF decay matrix'!$A131)))</f>
        <v>0.15558492287295869</v>
      </c>
    </row>
    <row r="132" spans="1:193" x14ac:dyDescent="0.25">
      <c r="A132">
        <v>2140</v>
      </c>
      <c r="B132" s="11">
        <f ca="1">'PCF model'!D132</f>
        <v>0.2831878853940461</v>
      </c>
      <c r="C132">
        <f>IF($A132&gt;C$1,0,$B132*(1-Parameters!$B$58)*(1-Parameters!$B$60^('PCF decay matrix'!C$1-'PCF decay matrix'!$A132)))</f>
        <v>0</v>
      </c>
      <c r="D132">
        <f>IF($A132&gt;D$1,0,$B132*(1-Parameters!$B$58)*(1-Parameters!$B$60^('PCF decay matrix'!D$1-'PCF decay matrix'!$A132)))</f>
        <v>0</v>
      </c>
      <c r="E132">
        <f>IF($A132&gt;E$1,0,$B132*(1-Parameters!$B$58)*(1-Parameters!$B$60^('PCF decay matrix'!E$1-'PCF decay matrix'!$A132)))</f>
        <v>0</v>
      </c>
      <c r="F132">
        <f>IF($A132&gt;F$1,0,$B132*(1-Parameters!$B$58)*(1-Parameters!$B$60^('PCF decay matrix'!F$1-'PCF decay matrix'!$A132)))</f>
        <v>0</v>
      </c>
      <c r="G132">
        <f>IF($A132&gt;G$1,0,$B132*(1-Parameters!$B$58)*(1-Parameters!$B$60^('PCF decay matrix'!G$1-'PCF decay matrix'!$A132)))</f>
        <v>0</v>
      </c>
      <c r="H132">
        <f>IF($A132&gt;H$1,0,$B132*(1-Parameters!$B$58)*(1-Parameters!$B$60^('PCF decay matrix'!H$1-'PCF decay matrix'!$A132)))</f>
        <v>0</v>
      </c>
      <c r="I132">
        <f>IF($A132&gt;I$1,0,$B132*(1-Parameters!$B$58)*(1-Parameters!$B$60^('PCF decay matrix'!I$1-'PCF decay matrix'!$A132)))</f>
        <v>0</v>
      </c>
      <c r="J132">
        <f>IF($A132&gt;J$1,0,$B132*(1-Parameters!$B$58)*(1-Parameters!$B$60^('PCF decay matrix'!J$1-'PCF decay matrix'!$A132)))</f>
        <v>0</v>
      </c>
      <c r="K132">
        <f>IF($A132&gt;K$1,0,$B132*(1-Parameters!$B$58)*(1-Parameters!$B$60^('PCF decay matrix'!K$1-'PCF decay matrix'!$A132)))</f>
        <v>0</v>
      </c>
      <c r="L132">
        <f>IF($A132&gt;L$1,0,$B132*(1-Parameters!$B$58)*(1-Parameters!$B$60^('PCF decay matrix'!L$1-'PCF decay matrix'!$A132)))</f>
        <v>0</v>
      </c>
      <c r="M132">
        <f>IF($A132&gt;M$1,0,$B132*(1-Parameters!$B$58)*(1-Parameters!$B$60^('PCF decay matrix'!M$1-'PCF decay matrix'!$A132)))</f>
        <v>0</v>
      </c>
      <c r="N132">
        <f>IF($A132&gt;N$1,0,$B132*(1-Parameters!$B$58)*(1-Parameters!$B$60^('PCF decay matrix'!N$1-'PCF decay matrix'!$A132)))</f>
        <v>0</v>
      </c>
      <c r="O132">
        <f>IF($A132&gt;O$1,0,$B132*(1-Parameters!$B$58)*(1-Parameters!$B$60^('PCF decay matrix'!O$1-'PCF decay matrix'!$A132)))</f>
        <v>0</v>
      </c>
      <c r="P132">
        <f>IF($A132&gt;P$1,0,$B132*(1-Parameters!$B$58)*(1-Parameters!$B$60^('PCF decay matrix'!P$1-'PCF decay matrix'!$A132)))</f>
        <v>0</v>
      </c>
      <c r="Q132">
        <f>IF($A132&gt;Q$1,0,$B132*(1-Parameters!$B$58)*(1-Parameters!$B$60^('PCF decay matrix'!Q$1-'PCF decay matrix'!$A132)))</f>
        <v>0</v>
      </c>
      <c r="R132">
        <f>IF($A132&gt;R$1,0,$B132*(1-Parameters!$B$58)*(1-Parameters!$B$60^('PCF decay matrix'!R$1-'PCF decay matrix'!$A132)))</f>
        <v>0</v>
      </c>
      <c r="S132">
        <f>IF($A132&gt;S$1,0,$B132*(1-Parameters!$B$58)*(1-Parameters!$B$60^('PCF decay matrix'!S$1-'PCF decay matrix'!$A132)))</f>
        <v>0</v>
      </c>
      <c r="T132">
        <f>IF($A132&gt;T$1,0,$B132*(1-Parameters!$B$58)*(1-Parameters!$B$60^('PCF decay matrix'!T$1-'PCF decay matrix'!$A132)))</f>
        <v>0</v>
      </c>
      <c r="U132">
        <f>IF($A132&gt;U$1,0,$B132*(1-Parameters!$B$58)*(1-Parameters!$B$60^('PCF decay matrix'!U$1-'PCF decay matrix'!$A132)))</f>
        <v>0</v>
      </c>
      <c r="V132">
        <f>IF($A132&gt;V$1,0,$B132*(1-Parameters!$B$58)*(1-Parameters!$B$60^('PCF decay matrix'!V$1-'PCF decay matrix'!$A132)))</f>
        <v>0</v>
      </c>
      <c r="W132">
        <f>IF($A132&gt;W$1,0,$B132*(1-Parameters!$B$58)*(1-Parameters!$B$60^('PCF decay matrix'!W$1-'PCF decay matrix'!$A132)))</f>
        <v>0</v>
      </c>
      <c r="X132">
        <f>IF($A132&gt;X$1,0,$B132*(1-Parameters!$B$58)*(1-Parameters!$B$60^('PCF decay matrix'!X$1-'PCF decay matrix'!$A132)))</f>
        <v>0</v>
      </c>
      <c r="Y132">
        <f>IF($A132&gt;Y$1,0,$B132*(1-Parameters!$B$58)*(1-Parameters!$B$60^('PCF decay matrix'!Y$1-'PCF decay matrix'!$A132)))</f>
        <v>0</v>
      </c>
      <c r="Z132">
        <f>IF($A132&gt;Z$1,0,$B132*(1-Parameters!$B$58)*(1-Parameters!$B$60^('PCF decay matrix'!Z$1-'PCF decay matrix'!$A132)))</f>
        <v>0</v>
      </c>
      <c r="AA132">
        <f>IF($A132&gt;AA$1,0,$B132*(1-Parameters!$B$58)*(1-Parameters!$B$60^('PCF decay matrix'!AA$1-'PCF decay matrix'!$A132)))</f>
        <v>0</v>
      </c>
      <c r="AB132">
        <f>IF($A132&gt;AB$1,0,$B132*(1-Parameters!$B$58)*(1-Parameters!$B$60^('PCF decay matrix'!AB$1-'PCF decay matrix'!$A132)))</f>
        <v>0</v>
      </c>
      <c r="AC132">
        <f>IF($A132&gt;AC$1,0,$B132*(1-Parameters!$B$58)*(1-Parameters!$B$60^('PCF decay matrix'!AC$1-'PCF decay matrix'!$A132)))</f>
        <v>0</v>
      </c>
      <c r="AD132">
        <f>IF($A132&gt;AD$1,0,$B132*(1-Parameters!$B$58)*(1-Parameters!$B$60^('PCF decay matrix'!AD$1-'PCF decay matrix'!$A132)))</f>
        <v>0</v>
      </c>
      <c r="AE132">
        <f>IF($A132&gt;AE$1,0,$B132*(1-Parameters!$B$58)*(1-Parameters!$B$60^('PCF decay matrix'!AE$1-'PCF decay matrix'!$A132)))</f>
        <v>0</v>
      </c>
      <c r="AF132">
        <f>IF($A132&gt;AF$1,0,$B132*(1-Parameters!$B$58)*(1-Parameters!$B$60^('PCF decay matrix'!AF$1-'PCF decay matrix'!$A132)))</f>
        <v>0</v>
      </c>
      <c r="AG132">
        <f>IF($A132&gt;AG$1,0,$B132*(1-Parameters!$B$58)*(1-Parameters!$B$60^('PCF decay matrix'!AG$1-'PCF decay matrix'!$A132)))</f>
        <v>0</v>
      </c>
      <c r="AH132">
        <f>IF($A132&gt;AH$1,0,$B132*(1-Parameters!$B$58)*(1-Parameters!$B$60^('PCF decay matrix'!AH$1-'PCF decay matrix'!$A132)))</f>
        <v>0</v>
      </c>
      <c r="AI132">
        <f>IF($A132&gt;AI$1,0,$B132*(1-Parameters!$B$58)*(1-Parameters!$B$60^('PCF decay matrix'!AI$1-'PCF decay matrix'!$A132)))</f>
        <v>0</v>
      </c>
      <c r="AJ132">
        <f>IF($A132&gt;AJ$1,0,$B132*(1-Parameters!$B$58)*(1-Parameters!$B$60^('PCF decay matrix'!AJ$1-'PCF decay matrix'!$A132)))</f>
        <v>0</v>
      </c>
      <c r="AK132">
        <f>IF($A132&gt;AK$1,0,$B132*(1-Parameters!$B$58)*(1-Parameters!$B$60^('PCF decay matrix'!AK$1-'PCF decay matrix'!$A132)))</f>
        <v>0</v>
      </c>
      <c r="AL132">
        <f>IF($A132&gt;AL$1,0,$B132*(1-Parameters!$B$58)*(1-Parameters!$B$60^('PCF decay matrix'!AL$1-'PCF decay matrix'!$A132)))</f>
        <v>0</v>
      </c>
      <c r="AM132">
        <f>IF($A132&gt;AM$1,0,$B132*(1-Parameters!$B$58)*(1-Parameters!$B$60^('PCF decay matrix'!AM$1-'PCF decay matrix'!$A132)))</f>
        <v>0</v>
      </c>
      <c r="AN132">
        <f>IF($A132&gt;AN$1,0,$B132*(1-Parameters!$B$58)*(1-Parameters!$B$60^('PCF decay matrix'!AN$1-'PCF decay matrix'!$A132)))</f>
        <v>0</v>
      </c>
      <c r="AO132">
        <f>IF($A132&gt;AO$1,0,$B132*(1-Parameters!$B$58)*(1-Parameters!$B$60^('PCF decay matrix'!AO$1-'PCF decay matrix'!$A132)))</f>
        <v>0</v>
      </c>
      <c r="AP132">
        <f>IF($A132&gt;AP$1,0,$B132*(1-Parameters!$B$58)*(1-Parameters!$B$60^('PCF decay matrix'!AP$1-'PCF decay matrix'!$A132)))</f>
        <v>0</v>
      </c>
      <c r="AQ132">
        <f>IF($A132&gt;AQ$1,0,$B132*(1-Parameters!$B$58)*(1-Parameters!$B$60^('PCF decay matrix'!AQ$1-'PCF decay matrix'!$A132)))</f>
        <v>0</v>
      </c>
      <c r="AR132">
        <f>IF($A132&gt;AR$1,0,$B132*(1-Parameters!$B$58)*(1-Parameters!$B$60^('PCF decay matrix'!AR$1-'PCF decay matrix'!$A132)))</f>
        <v>0</v>
      </c>
      <c r="AS132">
        <f>IF($A132&gt;AS$1,0,$B132*(1-Parameters!$B$58)*(1-Parameters!$B$60^('PCF decay matrix'!AS$1-'PCF decay matrix'!$A132)))</f>
        <v>0</v>
      </c>
      <c r="AT132">
        <f>IF($A132&gt;AT$1,0,$B132*(1-Parameters!$B$58)*(1-Parameters!$B$60^('PCF decay matrix'!AT$1-'PCF decay matrix'!$A132)))</f>
        <v>0</v>
      </c>
      <c r="AU132">
        <f>IF($A132&gt;AU$1,0,$B132*(1-Parameters!$B$58)*(1-Parameters!$B$60^('PCF decay matrix'!AU$1-'PCF decay matrix'!$A132)))</f>
        <v>0</v>
      </c>
      <c r="AV132">
        <f>IF($A132&gt;AV$1,0,$B132*(1-Parameters!$B$58)*(1-Parameters!$B$60^('PCF decay matrix'!AV$1-'PCF decay matrix'!$A132)))</f>
        <v>0</v>
      </c>
      <c r="AW132">
        <f>IF($A132&gt;AW$1,0,$B132*(1-Parameters!$B$58)*(1-Parameters!$B$60^('PCF decay matrix'!AW$1-'PCF decay matrix'!$A132)))</f>
        <v>0</v>
      </c>
      <c r="AX132">
        <f>IF($A132&gt;AX$1,0,$B132*(1-Parameters!$B$58)*(1-Parameters!$B$60^('PCF decay matrix'!AX$1-'PCF decay matrix'!$A132)))</f>
        <v>0</v>
      </c>
      <c r="AY132">
        <f>IF($A132&gt;AY$1,0,$B132*(1-Parameters!$B$58)*(1-Parameters!$B$60^('PCF decay matrix'!AY$1-'PCF decay matrix'!$A132)))</f>
        <v>0</v>
      </c>
      <c r="AZ132">
        <f>IF($A132&gt;AZ$1,0,$B132*(1-Parameters!$B$58)*(1-Parameters!$B$60^('PCF decay matrix'!AZ$1-'PCF decay matrix'!$A132)))</f>
        <v>0</v>
      </c>
      <c r="BA132">
        <f>IF($A132&gt;BA$1,0,$B132*(1-Parameters!$B$58)*(1-Parameters!$B$60^('PCF decay matrix'!BA$1-'PCF decay matrix'!$A132)))</f>
        <v>0</v>
      </c>
      <c r="BB132">
        <f>IF($A132&gt;BB$1,0,$B132*(1-Parameters!$B$58)*(1-Parameters!$B$60^('PCF decay matrix'!BB$1-'PCF decay matrix'!$A132)))</f>
        <v>0</v>
      </c>
      <c r="BC132">
        <f>IF($A132&gt;BC$1,0,$B132*(1-Parameters!$B$58)*(1-Parameters!$B$60^('PCF decay matrix'!BC$1-'PCF decay matrix'!$A132)))</f>
        <v>0</v>
      </c>
      <c r="BD132">
        <f>IF($A132&gt;BD$1,0,$B132*(1-Parameters!$B$58)*(1-Parameters!$B$60^('PCF decay matrix'!BD$1-'PCF decay matrix'!$A132)))</f>
        <v>0</v>
      </c>
      <c r="BE132">
        <f>IF($A132&gt;BE$1,0,$B132*(1-Parameters!$B$58)*(1-Parameters!$B$60^('PCF decay matrix'!BE$1-'PCF decay matrix'!$A132)))</f>
        <v>0</v>
      </c>
      <c r="BF132">
        <f>IF($A132&gt;BF$1,0,$B132*(1-Parameters!$B$58)*(1-Parameters!$B$60^('PCF decay matrix'!BF$1-'PCF decay matrix'!$A132)))</f>
        <v>0</v>
      </c>
      <c r="BG132">
        <f>IF($A132&gt;BG$1,0,$B132*(1-Parameters!$B$58)*(1-Parameters!$B$60^('PCF decay matrix'!BG$1-'PCF decay matrix'!$A132)))</f>
        <v>0</v>
      </c>
      <c r="BH132">
        <f>IF($A132&gt;BH$1,0,$B132*(1-Parameters!$B$58)*(1-Parameters!$B$60^('PCF decay matrix'!BH$1-'PCF decay matrix'!$A132)))</f>
        <v>0</v>
      </c>
      <c r="BI132">
        <f>IF($A132&gt;BI$1,0,$B132*(1-Parameters!$B$58)*(1-Parameters!$B$60^('PCF decay matrix'!BI$1-'PCF decay matrix'!$A132)))</f>
        <v>0</v>
      </c>
      <c r="BJ132">
        <f>IF($A132&gt;BJ$1,0,$B132*(1-Parameters!$B$58)*(1-Parameters!$B$60^('PCF decay matrix'!BJ$1-'PCF decay matrix'!$A132)))</f>
        <v>0</v>
      </c>
      <c r="BK132">
        <f>IF($A132&gt;BK$1,0,$B132*(1-Parameters!$B$58)*(1-Parameters!$B$60^('PCF decay matrix'!BK$1-'PCF decay matrix'!$A132)))</f>
        <v>0</v>
      </c>
      <c r="BL132">
        <f>IF($A132&gt;BL$1,0,$B132*(1-Parameters!$B$58)*(1-Parameters!$B$60^('PCF decay matrix'!BL$1-'PCF decay matrix'!$A132)))</f>
        <v>0</v>
      </c>
      <c r="BM132">
        <f>IF($A132&gt;BM$1,0,$B132*(1-Parameters!$B$58)*(1-Parameters!$B$60^('PCF decay matrix'!BM$1-'PCF decay matrix'!$A132)))</f>
        <v>0</v>
      </c>
      <c r="BN132">
        <f>IF($A132&gt;BN$1,0,$B132*(1-Parameters!$B$58)*(1-Parameters!$B$60^('PCF decay matrix'!BN$1-'PCF decay matrix'!$A132)))</f>
        <v>0</v>
      </c>
      <c r="BO132">
        <f>IF($A132&gt;BO$1,0,$B132*(1-Parameters!$B$58)*(1-Parameters!$B$60^('PCF decay matrix'!BO$1-'PCF decay matrix'!$A132)))</f>
        <v>0</v>
      </c>
      <c r="BP132">
        <f>IF($A132&gt;BP$1,0,$B132*(1-Parameters!$B$58)*(1-Parameters!$B$60^('PCF decay matrix'!BP$1-'PCF decay matrix'!$A132)))</f>
        <v>0</v>
      </c>
      <c r="BQ132">
        <f>IF($A132&gt;BQ$1,0,$B132*(1-Parameters!$B$58)*(1-Parameters!$B$60^('PCF decay matrix'!BQ$1-'PCF decay matrix'!$A132)))</f>
        <v>0</v>
      </c>
      <c r="BR132">
        <f>IF($A132&gt;BR$1,0,$B132*(1-Parameters!$B$58)*(1-Parameters!$B$60^('PCF decay matrix'!BR$1-'PCF decay matrix'!$A132)))</f>
        <v>0</v>
      </c>
      <c r="BS132">
        <f>IF($A132&gt;BS$1,0,$B132*(1-Parameters!$B$58)*(1-Parameters!$B$60^('PCF decay matrix'!BS$1-'PCF decay matrix'!$A132)))</f>
        <v>0</v>
      </c>
      <c r="BT132">
        <f>IF($A132&gt;BT$1,0,$B132*(1-Parameters!$B$58)*(1-Parameters!$B$60^('PCF decay matrix'!BT$1-'PCF decay matrix'!$A132)))</f>
        <v>0</v>
      </c>
      <c r="BU132">
        <f>IF($A132&gt;BU$1,0,$B132*(1-Parameters!$B$58)*(1-Parameters!$B$60^('PCF decay matrix'!BU$1-'PCF decay matrix'!$A132)))</f>
        <v>0</v>
      </c>
      <c r="BV132">
        <f>IF($A132&gt;BV$1,0,$B132*(1-Parameters!$B$58)*(1-Parameters!$B$60^('PCF decay matrix'!BV$1-'PCF decay matrix'!$A132)))</f>
        <v>0</v>
      </c>
      <c r="BW132">
        <f>IF($A132&gt;BW$1,0,$B132*(1-Parameters!$B$58)*(1-Parameters!$B$60^('PCF decay matrix'!BW$1-'PCF decay matrix'!$A132)))</f>
        <v>0</v>
      </c>
      <c r="BX132">
        <f>IF($A132&gt;BX$1,0,$B132*(1-Parameters!$B$58)*(1-Parameters!$B$60^('PCF decay matrix'!BX$1-'PCF decay matrix'!$A132)))</f>
        <v>0</v>
      </c>
      <c r="BY132">
        <f>IF($A132&gt;BY$1,0,$B132*(1-Parameters!$B$58)*(1-Parameters!$B$60^('PCF decay matrix'!BY$1-'PCF decay matrix'!$A132)))</f>
        <v>0</v>
      </c>
      <c r="BZ132">
        <f>IF($A132&gt;BZ$1,0,$B132*(1-Parameters!$B$58)*(1-Parameters!$B$60^('PCF decay matrix'!BZ$1-'PCF decay matrix'!$A132)))</f>
        <v>0</v>
      </c>
      <c r="CA132">
        <f>IF($A132&gt;CA$1,0,$B132*(1-Parameters!$B$58)*(1-Parameters!$B$60^('PCF decay matrix'!CA$1-'PCF decay matrix'!$A132)))</f>
        <v>0</v>
      </c>
      <c r="CB132">
        <f>IF($A132&gt;CB$1,0,$B132*(1-Parameters!$B$58)*(1-Parameters!$B$60^('PCF decay matrix'!CB$1-'PCF decay matrix'!$A132)))</f>
        <v>0</v>
      </c>
      <c r="CC132">
        <f>IF($A132&gt;CC$1,0,$B132*(1-Parameters!$B$58)*(1-Parameters!$B$60^('PCF decay matrix'!CC$1-'PCF decay matrix'!$A132)))</f>
        <v>0</v>
      </c>
      <c r="CD132">
        <f>IF($A132&gt;CD$1,0,$B132*(1-Parameters!$B$58)*(1-Parameters!$B$60^('PCF decay matrix'!CD$1-'PCF decay matrix'!$A132)))</f>
        <v>0</v>
      </c>
      <c r="CE132">
        <f>IF($A132&gt;CE$1,0,$B132*(1-Parameters!$B$58)*(1-Parameters!$B$60^('PCF decay matrix'!CE$1-'PCF decay matrix'!$A132)))</f>
        <v>0</v>
      </c>
      <c r="CF132">
        <f>IF($A132&gt;CF$1,0,$B132*(1-Parameters!$B$58)*(1-Parameters!$B$60^('PCF decay matrix'!CF$1-'PCF decay matrix'!$A132)))</f>
        <v>0</v>
      </c>
      <c r="CG132">
        <f>IF($A132&gt;CG$1,0,$B132*(1-Parameters!$B$58)*(1-Parameters!$B$60^('PCF decay matrix'!CG$1-'PCF decay matrix'!$A132)))</f>
        <v>0</v>
      </c>
      <c r="CH132">
        <f>IF($A132&gt;CH$1,0,$B132*(1-Parameters!$B$58)*(1-Parameters!$B$60^('PCF decay matrix'!CH$1-'PCF decay matrix'!$A132)))</f>
        <v>0</v>
      </c>
      <c r="CI132">
        <f>IF($A132&gt;CI$1,0,$B132*(1-Parameters!$B$58)*(1-Parameters!$B$60^('PCF decay matrix'!CI$1-'PCF decay matrix'!$A132)))</f>
        <v>0</v>
      </c>
      <c r="CJ132">
        <f>IF($A132&gt;CJ$1,0,$B132*(1-Parameters!$B$58)*(1-Parameters!$B$60^('PCF decay matrix'!CJ$1-'PCF decay matrix'!$A132)))</f>
        <v>0</v>
      </c>
      <c r="CK132">
        <f>IF($A132&gt;CK$1,0,$B132*(1-Parameters!$B$58)*(1-Parameters!$B$60^('PCF decay matrix'!CK$1-'PCF decay matrix'!$A132)))</f>
        <v>0</v>
      </c>
      <c r="CL132">
        <f>IF($A132&gt;CL$1,0,$B132*(1-Parameters!$B$58)*(1-Parameters!$B$60^('PCF decay matrix'!CL$1-'PCF decay matrix'!$A132)))</f>
        <v>0</v>
      </c>
      <c r="CM132">
        <f>IF($A132&gt;CM$1,0,$B132*(1-Parameters!$B$58)*(1-Parameters!$B$60^('PCF decay matrix'!CM$1-'PCF decay matrix'!$A132)))</f>
        <v>0</v>
      </c>
      <c r="CN132">
        <f>IF($A132&gt;CN$1,0,$B132*(1-Parameters!$B$58)*(1-Parameters!$B$60^('PCF decay matrix'!CN$1-'PCF decay matrix'!$A132)))</f>
        <v>0</v>
      </c>
      <c r="CO132">
        <f>IF($A132&gt;CO$1,0,$B132*(1-Parameters!$B$58)*(1-Parameters!$B$60^('PCF decay matrix'!CO$1-'PCF decay matrix'!$A132)))</f>
        <v>0</v>
      </c>
      <c r="CP132">
        <f>IF($A132&gt;CP$1,0,$B132*(1-Parameters!$B$58)*(1-Parameters!$B$60^('PCF decay matrix'!CP$1-'PCF decay matrix'!$A132)))</f>
        <v>0</v>
      </c>
      <c r="CQ132">
        <f>IF($A132&gt;CQ$1,0,$B132*(1-Parameters!$B$58)*(1-Parameters!$B$60^('PCF decay matrix'!CQ$1-'PCF decay matrix'!$A132)))</f>
        <v>0</v>
      </c>
      <c r="CR132">
        <f>IF($A132&gt;CR$1,0,$B132*(1-Parameters!$B$58)*(1-Parameters!$B$60^('PCF decay matrix'!CR$1-'PCF decay matrix'!$A132)))</f>
        <v>0</v>
      </c>
      <c r="CS132">
        <f>IF($A132&gt;CS$1,0,$B132*(1-Parameters!$B$58)*(1-Parameters!$B$60^('PCF decay matrix'!CS$1-'PCF decay matrix'!$A132)))</f>
        <v>0</v>
      </c>
      <c r="CT132">
        <f>IF($A132&gt;CT$1,0,$B132*(1-Parameters!$B$58)*(1-Parameters!$B$60^('PCF decay matrix'!CT$1-'PCF decay matrix'!$A132)))</f>
        <v>0</v>
      </c>
      <c r="CU132">
        <f>IF($A132&gt;CU$1,0,$B132*(1-Parameters!$B$58)*(1-Parameters!$B$60^('PCF decay matrix'!CU$1-'PCF decay matrix'!$A132)))</f>
        <v>0</v>
      </c>
      <c r="CV132">
        <f>IF($A132&gt;CV$1,0,$B132*(1-Parameters!$B$58)*(1-Parameters!$B$60^('PCF decay matrix'!CV$1-'PCF decay matrix'!$A132)))</f>
        <v>0</v>
      </c>
      <c r="CW132">
        <f>IF($A132&gt;CW$1,0,$B132*(1-Parameters!$B$58)*(1-Parameters!$B$60^('PCF decay matrix'!CW$1-'PCF decay matrix'!$A132)))</f>
        <v>0</v>
      </c>
      <c r="CX132">
        <f>IF($A132&gt;CX$1,0,$B132*(1-Parameters!$B$58)*(1-Parameters!$B$60^('PCF decay matrix'!CX$1-'PCF decay matrix'!$A132)))</f>
        <v>0</v>
      </c>
      <c r="CY132">
        <f>IF($A132&gt;CY$1,0,$B132*(1-Parameters!$B$58)*(1-Parameters!$B$60^('PCF decay matrix'!CY$1-'PCF decay matrix'!$A132)))</f>
        <v>0</v>
      </c>
      <c r="CZ132">
        <f>IF($A132&gt;CZ$1,0,$B132*(1-Parameters!$B$58)*(1-Parameters!$B$60^('PCF decay matrix'!CZ$1-'PCF decay matrix'!$A132)))</f>
        <v>0</v>
      </c>
      <c r="DA132">
        <f>IF($A132&gt;DA$1,0,$B132*(1-Parameters!$B$58)*(1-Parameters!$B$60^('PCF decay matrix'!DA$1-'PCF decay matrix'!$A132)))</f>
        <v>0</v>
      </c>
      <c r="DB132">
        <f>IF($A132&gt;DB$1,0,$B132*(1-Parameters!$B$58)*(1-Parameters!$B$60^('PCF decay matrix'!DB$1-'PCF decay matrix'!$A132)))</f>
        <v>0</v>
      </c>
      <c r="DC132">
        <f>IF($A132&gt;DC$1,0,$B132*(1-Parameters!$B$58)*(1-Parameters!$B$60^('PCF decay matrix'!DC$1-'PCF decay matrix'!$A132)))</f>
        <v>0</v>
      </c>
      <c r="DD132">
        <f>IF($A132&gt;DD$1,0,$B132*(1-Parameters!$B$58)*(1-Parameters!$B$60^('PCF decay matrix'!DD$1-'PCF decay matrix'!$A132)))</f>
        <v>0</v>
      </c>
      <c r="DE132">
        <f>IF($A132&gt;DE$1,0,$B132*(1-Parameters!$B$58)*(1-Parameters!$B$60^('PCF decay matrix'!DE$1-'PCF decay matrix'!$A132)))</f>
        <v>0</v>
      </c>
      <c r="DF132">
        <f>IF($A132&gt;DF$1,0,$B132*(1-Parameters!$B$58)*(1-Parameters!$B$60^('PCF decay matrix'!DF$1-'PCF decay matrix'!$A132)))</f>
        <v>0</v>
      </c>
      <c r="DG132">
        <f>IF($A132&gt;DG$1,0,$B132*(1-Parameters!$B$58)*(1-Parameters!$B$60^('PCF decay matrix'!DG$1-'PCF decay matrix'!$A132)))</f>
        <v>0</v>
      </c>
      <c r="DH132">
        <f>IF($A132&gt;DH$1,0,$B132*(1-Parameters!$B$58)*(1-Parameters!$B$60^('PCF decay matrix'!DH$1-'PCF decay matrix'!$A132)))</f>
        <v>0</v>
      </c>
      <c r="DI132">
        <f>IF($A132&gt;DI$1,0,$B132*(1-Parameters!$B$58)*(1-Parameters!$B$60^('PCF decay matrix'!DI$1-'PCF decay matrix'!$A132)))</f>
        <v>0</v>
      </c>
      <c r="DJ132">
        <f>IF($A132&gt;DJ$1,0,$B132*(1-Parameters!$B$58)*(1-Parameters!$B$60^('PCF decay matrix'!DJ$1-'PCF decay matrix'!$A132)))</f>
        <v>0</v>
      </c>
      <c r="DK132">
        <f>IF($A132&gt;DK$1,0,$B132*(1-Parameters!$B$58)*(1-Parameters!$B$60^('PCF decay matrix'!DK$1-'PCF decay matrix'!$A132)))</f>
        <v>0</v>
      </c>
      <c r="DL132">
        <f>IF($A132&gt;DL$1,0,$B132*(1-Parameters!$B$58)*(1-Parameters!$B$60^('PCF decay matrix'!DL$1-'PCF decay matrix'!$A132)))</f>
        <v>0</v>
      </c>
      <c r="DM132">
        <f>IF($A132&gt;DM$1,0,$B132*(1-Parameters!$B$58)*(1-Parameters!$B$60^('PCF decay matrix'!DM$1-'PCF decay matrix'!$A132)))</f>
        <v>0</v>
      </c>
      <c r="DN132">
        <f>IF($A132&gt;DN$1,0,$B132*(1-Parameters!$B$58)*(1-Parameters!$B$60^('PCF decay matrix'!DN$1-'PCF decay matrix'!$A132)))</f>
        <v>0</v>
      </c>
      <c r="DO132">
        <f>IF($A132&gt;DO$1,0,$B132*(1-Parameters!$B$58)*(1-Parameters!$B$60^('PCF decay matrix'!DO$1-'PCF decay matrix'!$A132)))</f>
        <v>0</v>
      </c>
      <c r="DP132">
        <f>IF($A132&gt;DP$1,0,$B132*(1-Parameters!$B$58)*(1-Parameters!$B$60^('PCF decay matrix'!DP$1-'PCF decay matrix'!$A132)))</f>
        <v>0</v>
      </c>
      <c r="DQ132">
        <f>IF($A132&gt;DQ$1,0,$B132*(1-Parameters!$B$58)*(1-Parameters!$B$60^('PCF decay matrix'!DQ$1-'PCF decay matrix'!$A132)))</f>
        <v>0</v>
      </c>
      <c r="DR132">
        <f>IF($A132&gt;DR$1,0,$B132*(1-Parameters!$B$58)*(1-Parameters!$B$60^('PCF decay matrix'!DR$1-'PCF decay matrix'!$A132)))</f>
        <v>0</v>
      </c>
      <c r="DS132">
        <f>IF($A132&gt;DS$1,0,$B132*(1-Parameters!$B$58)*(1-Parameters!$B$60^('PCF decay matrix'!DS$1-'PCF decay matrix'!$A132)))</f>
        <v>0</v>
      </c>
      <c r="DT132">
        <f>IF($A132&gt;DT$1,0,$B132*(1-Parameters!$B$58)*(1-Parameters!$B$60^('PCF decay matrix'!DT$1-'PCF decay matrix'!$A132)))</f>
        <v>0</v>
      </c>
      <c r="DU132">
        <f>IF($A132&gt;DU$1,0,$B132*(1-Parameters!$B$58)*(1-Parameters!$B$60^('PCF decay matrix'!DU$1-'PCF decay matrix'!$A132)))</f>
        <v>0</v>
      </c>
      <c r="DV132">
        <f>IF($A132&gt;DV$1,0,$B132*(1-Parameters!$B$58)*(1-Parameters!$B$60^('PCF decay matrix'!DV$1-'PCF decay matrix'!$A132)))</f>
        <v>0</v>
      </c>
      <c r="DW132">
        <f>IF($A132&gt;DW$1,0,$B132*(1-Parameters!$B$58)*(1-Parameters!$B$60^('PCF decay matrix'!DW$1-'PCF decay matrix'!$A132)))</f>
        <v>0</v>
      </c>
      <c r="DX132">
        <f>IF($A132&gt;DX$1,0,$B132*(1-Parameters!$B$58)*(1-Parameters!$B$60^('PCF decay matrix'!DX$1-'PCF decay matrix'!$A132)))</f>
        <v>0</v>
      </c>
      <c r="DY132">
        <f>IF($A132&gt;DY$1,0,$B132*(1-Parameters!$B$58)*(1-Parameters!$B$60^('PCF decay matrix'!DY$1-'PCF decay matrix'!$A132)))</f>
        <v>0</v>
      </c>
      <c r="DZ132">
        <f>IF($A132&gt;DZ$1,0,$B132*(1-Parameters!$B$58)*(1-Parameters!$B$60^('PCF decay matrix'!DZ$1-'PCF decay matrix'!$A132)))</f>
        <v>0</v>
      </c>
      <c r="EA132">
        <f>IF($A132&gt;EA$1,0,$B132*(1-Parameters!$B$58)*(1-Parameters!$B$60^('PCF decay matrix'!EA$1-'PCF decay matrix'!$A132)))</f>
        <v>0</v>
      </c>
      <c r="EB132">
        <f>IF($A132&gt;EB$1,0,$B132*(1-Parameters!$B$58)*(1-Parameters!$B$60^('PCF decay matrix'!EB$1-'PCF decay matrix'!$A132)))</f>
        <v>0</v>
      </c>
      <c r="EC132">
        <f ca="1">IF($A132&gt;EC$1,0,$B132*(1-Parameters!$B$58)*(1-Parameters!$B$60^('PCF decay matrix'!EC$1-'PCF decay matrix'!$A132)))</f>
        <v>0</v>
      </c>
      <c r="ED132">
        <f ca="1">IF($A132&gt;ED$1,0,$B132*(1-Parameters!$B$58)*(1-Parameters!$B$60^('PCF decay matrix'!ED$1-'PCF decay matrix'!$A132)))</f>
        <v>5.7444554819309594E-3</v>
      </c>
      <c r="EE132">
        <f ca="1">IF($A132&gt;EE$1,0,$B132*(1-Parameters!$B$58)*(1-Parameters!$B$60^('PCF decay matrix'!EE$1-'PCF decay matrix'!$A132)))</f>
        <v>1.1304154464136636E-2</v>
      </c>
      <c r="EF132">
        <f ca="1">IF($A132&gt;EF$1,0,$B132*(1-Parameters!$B$58)*(1-Parameters!$B$60^('PCF decay matrix'!EF$1-'PCF decay matrix'!$A132)))</f>
        <v>1.6685039192021866E-2</v>
      </c>
      <c r="EG132">
        <f ca="1">IF($A132&gt;EG$1,0,$B132*(1-Parameters!$B$58)*(1-Parameters!$B$60^('PCF decay matrix'!EG$1-'PCF decay matrix'!$A132)))</f>
        <v>2.1892860793057835E-2</v>
      </c>
      <c r="EH132">
        <f ca="1">IF($A132&gt;EH$1,0,$B132*(1-Parameters!$B$58)*(1-Parameters!$B$60^('PCF decay matrix'!EH$1-'PCF decay matrix'!$A132)))</f>
        <v>2.6933185423627663E-2</v>
      </c>
      <c r="EI132">
        <f ca="1">IF($A132&gt;EI$1,0,$B132*(1-Parameters!$B$58)*(1-Parameters!$B$60^('PCF decay matrix'!EI$1-'PCF decay matrix'!$A132)))</f>
        <v>3.1811400218173476E-2</v>
      </c>
      <c r="EJ132">
        <f ca="1">IF($A132&gt;EJ$1,0,$B132*(1-Parameters!$B$58)*(1-Parameters!$B$60^('PCF decay matrix'!EJ$1-'PCF decay matrix'!$A132)))</f>
        <v>3.6532719047003573E-2</v>
      </c>
      <c r="EK132">
        <f ca="1">IF($A132&gt;EK$1,0,$B132*(1-Parameters!$B$58)*(1-Parameters!$B$60^('PCF decay matrix'!EK$1-'PCF decay matrix'!$A132)))</f>
        <v>4.1102188088913846E-2</v>
      </c>
      <c r="EL132">
        <f ca="1">IF($A132&gt;EL$1,0,$B132*(1-Parameters!$B$58)*(1-Parameters!$B$60^('PCF decay matrix'!EL$1-'PCF decay matrix'!$A132)))</f>
        <v>4.552469122457907E-2</v>
      </c>
      <c r="EM132">
        <f ca="1">IF($A132&gt;EM$1,0,$B132*(1-Parameters!$B$58)*(1-Parameters!$B$60^('PCF decay matrix'!EM$1-'PCF decay matrix'!$A132)))</f>
        <v>4.9804955256478975E-2</v>
      </c>
      <c r="EN132">
        <f ca="1">IF($A132&gt;EN$1,0,$B132*(1-Parameters!$B$58)*(1-Parameters!$B$60^('PCF decay matrix'!EN$1-'PCF decay matrix'!$A132)))</f>
        <v>5.3947554960938046E-2</v>
      </c>
      <c r="EO132">
        <f ca="1">IF($A132&gt;EO$1,0,$B132*(1-Parameters!$B$58)*(1-Parameters!$B$60^('PCF decay matrix'!EO$1-'PCF decay matrix'!$A132)))</f>
        <v>5.7956917977678636E-2</v>
      </c>
      <c r="EP132">
        <f ca="1">IF($A132&gt;EP$1,0,$B132*(1-Parameters!$B$58)*(1-Parameters!$B$60^('PCF decay matrix'!EP$1-'PCF decay matrix'!$A132)))</f>
        <v>6.1837329542113406E-2</v>
      </c>
      <c r="EQ132">
        <f ca="1">IF($A132&gt;EQ$1,0,$B132*(1-Parameters!$B$58)*(1-Parameters!$B$60^('PCF decay matrix'!EQ$1-'PCF decay matrix'!$A132)))</f>
        <v>6.5592937065435244E-2</v>
      </c>
      <c r="ER132">
        <f ca="1">IF($A132&gt;ER$1,0,$B132*(1-Parameters!$B$58)*(1-Parameters!$B$60^('PCF decay matrix'!ER$1-'PCF decay matrix'!$A132)))</f>
        <v>6.922775456739938E-2</v>
      </c>
      <c r="ES132">
        <f ca="1">IF($A132&gt;ES$1,0,$B132*(1-Parameters!$B$58)*(1-Parameters!$B$60^('PCF decay matrix'!ES$1-'PCF decay matrix'!$A132)))</f>
        <v>7.2745666966536005E-2</v>
      </c>
      <c r="ET132">
        <f ca="1">IF($A132&gt;ET$1,0,$B132*(1-Parameters!$B$58)*(1-Parameters!$B$60^('PCF decay matrix'!ET$1-'PCF decay matrix'!$A132)))</f>
        <v>7.6150434232378605E-2</v>
      </c>
      <c r="EU132">
        <f ca="1">IF($A132&gt;EU$1,0,$B132*(1-Parameters!$B$58)*(1-Parameters!$B$60^('PCF decay matrix'!EU$1-'PCF decay matrix'!$A132)))</f>
        <v>7.9445695404145825E-2</v>
      </c>
      <c r="EV132">
        <f ca="1">IF($A132&gt;EV$1,0,$B132*(1-Parameters!$B$58)*(1-Parameters!$B$60^('PCF decay matrix'!EV$1-'PCF decay matrix'!$A132)))</f>
        <v>8.2634972480172139E-2</v>
      </c>
      <c r="EW132">
        <f ca="1">IF($A132&gt;EW$1,0,$B132*(1-Parameters!$B$58)*(1-Parameters!$B$60^('PCF decay matrix'!EW$1-'PCF decay matrix'!$A132)))</f>
        <v>8.5721674182244523E-2</v>
      </c>
      <c r="EX132">
        <f ca="1">IF($A132&gt;EX$1,0,$B132*(1-Parameters!$B$58)*(1-Parameters!$B$60^('PCF decay matrix'!EX$1-'PCF decay matrix'!$A132)))</f>
        <v>8.8709099598868316E-2</v>
      </c>
      <c r="EY132">
        <f ca="1">IF($A132&gt;EY$1,0,$B132*(1-Parameters!$B$58)*(1-Parameters!$B$60^('PCF decay matrix'!EY$1-'PCF decay matrix'!$A132)))</f>
        <v>9.1600441711356187E-2</v>
      </c>
      <c r="EZ132">
        <f ca="1">IF($A132&gt;EZ$1,0,$B132*(1-Parameters!$B$58)*(1-Parameters!$B$60^('PCF decay matrix'!EZ$1-'PCF decay matrix'!$A132)))</f>
        <v>9.4398790806508995E-2</v>
      </c>
      <c r="FA132">
        <f ca="1">IF($A132&gt;FA$1,0,$B132*(1-Parameters!$B$58)*(1-Parameters!$B$60^('PCF decay matrix'!FA$1-'PCF decay matrix'!$A132)))</f>
        <v>9.710713777953621E-2</v>
      </c>
      <c r="FB132">
        <f ca="1">IF($A132&gt;FB$1,0,$B132*(1-Parameters!$B$58)*(1-Parameters!$B$60^('PCF decay matrix'!FB$1-'PCF decay matrix'!$A132)))</f>
        <v>9.9728377330745646E-2</v>
      </c>
      <c r="FC132">
        <f ca="1">IF($A132&gt;FC$1,0,$B132*(1-Parameters!$B$58)*(1-Parameters!$B$60^('PCF decay matrix'!FC$1-'PCF decay matrix'!$A132)))</f>
        <v>0.10226531105941956</v>
      </c>
      <c r="FD132">
        <f ca="1">IF($A132&gt;FD$1,0,$B132*(1-Parameters!$B$58)*(1-Parameters!$B$60^('PCF decay matrix'!FD$1-'PCF decay matrix'!$A132)))</f>
        <v>0.10472065045818367</v>
      </c>
      <c r="FE132">
        <f ca="1">IF($A132&gt;FE$1,0,$B132*(1-Parameters!$B$58)*(1-Parameters!$B$60^('PCF decay matrix'!FE$1-'PCF decay matrix'!$A132)))</f>
        <v>0.1070970198110696</v>
      </c>
      <c r="FF132">
        <f ca="1">IF($A132&gt;FF$1,0,$B132*(1-Parameters!$B$58)*(1-Parameters!$B$60^('PCF decay matrix'!FF$1-'PCF decay matrix'!$A132)))</f>
        <v>0.10939695899836809</v>
      </c>
      <c r="FG132">
        <f ca="1">IF($A132&gt;FG$1,0,$B132*(1-Parameters!$B$58)*(1-Parameters!$B$60^('PCF decay matrix'!FG$1-'PCF decay matrix'!$A132)))</f>
        <v>0.11162292621127097</v>
      </c>
      <c r="FH132">
        <f ca="1">IF($A132&gt;FH$1,0,$B132*(1-Parameters!$B$58)*(1-Parameters!$B$60^('PCF decay matrix'!FH$1-'PCF decay matrix'!$A132)))</f>
        <v>0.11377730057920309</v>
      </c>
      <c r="FI132">
        <f ca="1">IF($A132&gt;FI$1,0,$B132*(1-Parameters!$B$58)*(1-Parameters!$B$60^('PCF decay matrix'!FI$1-'PCF decay matrix'!$A132)))</f>
        <v>0.11586238471265277</v>
      </c>
      <c r="FJ132">
        <f ca="1">IF($A132&gt;FJ$1,0,$B132*(1-Parameters!$B$58)*(1-Parameters!$B$60^('PCF decay matrix'!FJ$1-'PCF decay matrix'!$A132)))</f>
        <v>0.11788040716421795</v>
      </c>
      <c r="FK132">
        <f ca="1">IF($A132&gt;FK$1,0,$B132*(1-Parameters!$B$58)*(1-Parameters!$B$60^('PCF decay matrix'!FK$1-'PCF decay matrix'!$A132)))</f>
        <v>0.11983352481049898</v>
      </c>
      <c r="FL132">
        <f ca="1">IF($A132&gt;FL$1,0,$B132*(1-Parameters!$B$58)*(1-Parameters!$B$60^('PCF decay matrix'!FL$1-'PCF decay matrix'!$A132)))</f>
        <v>0.12172382515738348</v>
      </c>
      <c r="FM132">
        <f ca="1">IF($A132&gt;FM$1,0,$B132*(1-Parameters!$B$58)*(1-Parameters!$B$60^('PCF decay matrix'!FM$1-'PCF decay matrix'!$A132)))</f>
        <v>0.12355332857118731</v>
      </c>
      <c r="FN132">
        <f ca="1">IF($A132&gt;FN$1,0,$B132*(1-Parameters!$B$58)*(1-Parameters!$B$60^('PCF decay matrix'!FN$1-'PCF decay matrix'!$A132)))</f>
        <v>0.1253239904380363</v>
      </c>
      <c r="FO132">
        <f ca="1">IF($A132&gt;FO$1,0,$B132*(1-Parameters!$B$58)*(1-Parameters!$B$60^('PCF decay matrix'!FO$1-'PCF decay matrix'!$A132)))</f>
        <v>0.12703770325379685</v>
      </c>
      <c r="FP132">
        <f ca="1">IF($A132&gt;FP$1,0,$B132*(1-Parameters!$B$58)*(1-Parameters!$B$60^('PCF decay matrix'!FP$1-'PCF decay matrix'!$A132)))</f>
        <v>0.12869629864678855</v>
      </c>
      <c r="FQ132">
        <f ca="1">IF($A132&gt;FQ$1,0,$B132*(1-Parameters!$B$58)*(1-Parameters!$B$60^('PCF decay matrix'!FQ$1-'PCF decay matrix'!$A132)))</f>
        <v>0.13030154933544169</v>
      </c>
      <c r="FR132">
        <f ca="1">IF($A132&gt;FR$1,0,$B132*(1-Parameters!$B$58)*(1-Parameters!$B$60^('PCF decay matrix'!FR$1-'PCF decay matrix'!$A132)))</f>
        <v>0.13185517102299107</v>
      </c>
      <c r="FS132">
        <f ca="1">IF($A132&gt;FS$1,0,$B132*(1-Parameters!$B$58)*(1-Parameters!$B$60^('PCF decay matrix'!FS$1-'PCF decay matrix'!$A132)))</f>
        <v>0.13335882423123169</v>
      </c>
      <c r="FT132">
        <f ca="1">IF($A132&gt;FT$1,0,$B132*(1-Parameters!$B$58)*(1-Parameters!$B$60^('PCF decay matrix'!FT$1-'PCF decay matrix'!$A132)))</f>
        <v>0.1348141160752962</v>
      </c>
      <c r="FU132">
        <f ca="1">IF($A132&gt;FU$1,0,$B132*(1-Parameters!$B$58)*(1-Parameters!$B$60^('PCF decay matrix'!FU$1-'PCF decay matrix'!$A132)))</f>
        <v>0.13622260198135078</v>
      </c>
      <c r="FV132">
        <f ca="1">IF($A132&gt;FV$1,0,$B132*(1-Parameters!$B$58)*(1-Parameters!$B$60^('PCF decay matrix'!FV$1-'PCF decay matrix'!$A132)))</f>
        <v>0.13758578734904559</v>
      </c>
      <c r="FW132">
        <f ca="1">IF($A132&gt;FW$1,0,$B132*(1-Parameters!$B$58)*(1-Parameters!$B$60^('PCF decay matrix'!FW$1-'PCF decay matrix'!$A132)))</f>
        <v>0.1389051291604966</v>
      </c>
      <c r="FX132">
        <f ca="1">IF($A132&gt;FX$1,0,$B132*(1-Parameters!$B$58)*(1-Parameters!$B$60^('PCF decay matrix'!FX$1-'PCF decay matrix'!$A132)))</f>
        <v>0.14018203753751829</v>
      </c>
      <c r="FY132">
        <f ca="1">IF($A132&gt;FY$1,0,$B132*(1-Parameters!$B$58)*(1-Parameters!$B$60^('PCF decay matrix'!FY$1-'PCF decay matrix'!$A132)))</f>
        <v>0.14141787724877164</v>
      </c>
      <c r="FZ132">
        <f ca="1">IF($A132&gt;FZ$1,0,$B132*(1-Parameters!$B$58)*(1-Parameters!$B$60^('PCF decay matrix'!FZ$1-'PCF decay matrix'!$A132)))</f>
        <v>0.14261396916843866</v>
      </c>
      <c r="GA132">
        <f ca="1">IF($A132&gt;GA$1,0,$B132*(1-Parameters!$B$58)*(1-Parameters!$B$60^('PCF decay matrix'!GA$1-'PCF decay matrix'!$A132)))</f>
        <v>0.14377159168798198</v>
      </c>
      <c r="GB132">
        <f ca="1">IF($A132&gt;GB$1,0,$B132*(1-Parameters!$B$58)*(1-Parameters!$B$60^('PCF decay matrix'!GB$1-'PCF decay matrix'!$A132)))</f>
        <v>0.14489198208249851</v>
      </c>
      <c r="GC132">
        <f ca="1">IF($A132&gt;GC$1,0,$B132*(1-Parameters!$B$58)*(1-Parameters!$B$60^('PCF decay matrix'!GC$1-'PCF decay matrix'!$A132)))</f>
        <v>0.14597633783312794</v>
      </c>
      <c r="GD132">
        <f ca="1">IF($A132&gt;GD$1,0,$B132*(1-Parameters!$B$58)*(1-Parameters!$B$60^('PCF decay matrix'!GD$1-'PCF decay matrix'!$A132)))</f>
        <v>0.1470258179069289</v>
      </c>
      <c r="GE132">
        <f ca="1">IF($A132&gt;GE$1,0,$B132*(1-Parameters!$B$58)*(1-Parameters!$B$60^('PCF decay matrix'!GE$1-'PCF decay matrix'!$A132)))</f>
        <v>0.14804154399559119</v>
      </c>
      <c r="GF132">
        <f ca="1">IF($A132&gt;GF$1,0,$B132*(1-Parameters!$B$58)*(1-Parameters!$B$60^('PCF decay matrix'!GF$1-'PCF decay matrix'!$A132)))</f>
        <v>0.1490246017143077</v>
      </c>
      <c r="GG132">
        <f ca="1">IF($A132&gt;GG$1,0,$B132*(1-Parameters!$B$58)*(1-Parameters!$B$60^('PCF decay matrix'!GG$1-'PCF decay matrix'!$A132)))</f>
        <v>0.14997604176208754</v>
      </c>
      <c r="GH132">
        <f ca="1">IF($A132&gt;GH$1,0,$B132*(1-Parameters!$B$58)*(1-Parameters!$B$60^('PCF decay matrix'!GH$1-'PCF decay matrix'!$A132)))</f>
        <v>0.15089688104475063</v>
      </c>
      <c r="GI132">
        <f ca="1">IF($A132&gt;GI$1,0,$B132*(1-Parameters!$B$58)*(1-Parameters!$B$60^('PCF decay matrix'!GI$1-'PCF decay matrix'!$A132)))</f>
        <v>0.15178810376180368</v>
      </c>
      <c r="GJ132">
        <f ca="1">IF($A132&gt;GJ$1,0,$B132*(1-Parameters!$B$58)*(1-Parameters!$B$60^('PCF decay matrix'!GJ$1-'PCF decay matrix'!$A132)))</f>
        <v>0.15265066245835973</v>
      </c>
      <c r="GK132">
        <f ca="1">IF($A132&gt;GK$1,0,$B132*(1-Parameters!$B$58)*(1-Parameters!$B$60^('PCF decay matrix'!GK$1-'PCF decay matrix'!$A132)))</f>
        <v>0.15348547904322485</v>
      </c>
    </row>
    <row r="133" spans="1:193" x14ac:dyDescent="0.25">
      <c r="A133">
        <v>2141</v>
      </c>
      <c r="B133" s="11">
        <f ca="1">'PCF model'!D133</f>
        <v>0.28073837957855929</v>
      </c>
      <c r="C133">
        <f>IF($A133&gt;C$1,0,$B133*(1-Parameters!$B$58)*(1-Parameters!$B$60^('PCF decay matrix'!C$1-'PCF decay matrix'!$A133)))</f>
        <v>0</v>
      </c>
      <c r="D133">
        <f>IF($A133&gt;D$1,0,$B133*(1-Parameters!$B$58)*(1-Parameters!$B$60^('PCF decay matrix'!D$1-'PCF decay matrix'!$A133)))</f>
        <v>0</v>
      </c>
      <c r="E133">
        <f>IF($A133&gt;E$1,0,$B133*(1-Parameters!$B$58)*(1-Parameters!$B$60^('PCF decay matrix'!E$1-'PCF decay matrix'!$A133)))</f>
        <v>0</v>
      </c>
      <c r="F133">
        <f>IF($A133&gt;F$1,0,$B133*(1-Parameters!$B$58)*(1-Parameters!$B$60^('PCF decay matrix'!F$1-'PCF decay matrix'!$A133)))</f>
        <v>0</v>
      </c>
      <c r="G133">
        <f>IF($A133&gt;G$1,0,$B133*(1-Parameters!$B$58)*(1-Parameters!$B$60^('PCF decay matrix'!G$1-'PCF decay matrix'!$A133)))</f>
        <v>0</v>
      </c>
      <c r="H133">
        <f>IF($A133&gt;H$1,0,$B133*(1-Parameters!$B$58)*(1-Parameters!$B$60^('PCF decay matrix'!H$1-'PCF decay matrix'!$A133)))</f>
        <v>0</v>
      </c>
      <c r="I133">
        <f>IF($A133&gt;I$1,0,$B133*(1-Parameters!$B$58)*(1-Parameters!$B$60^('PCF decay matrix'!I$1-'PCF decay matrix'!$A133)))</f>
        <v>0</v>
      </c>
      <c r="J133">
        <f>IF($A133&gt;J$1,0,$B133*(1-Parameters!$B$58)*(1-Parameters!$B$60^('PCF decay matrix'!J$1-'PCF decay matrix'!$A133)))</f>
        <v>0</v>
      </c>
      <c r="K133">
        <f>IF($A133&gt;K$1,0,$B133*(1-Parameters!$B$58)*(1-Parameters!$B$60^('PCF decay matrix'!K$1-'PCF decay matrix'!$A133)))</f>
        <v>0</v>
      </c>
      <c r="L133">
        <f>IF($A133&gt;L$1,0,$B133*(1-Parameters!$B$58)*(1-Parameters!$B$60^('PCF decay matrix'!L$1-'PCF decay matrix'!$A133)))</f>
        <v>0</v>
      </c>
      <c r="M133">
        <f>IF($A133&gt;M$1,0,$B133*(1-Parameters!$B$58)*(1-Parameters!$B$60^('PCF decay matrix'!M$1-'PCF decay matrix'!$A133)))</f>
        <v>0</v>
      </c>
      <c r="N133">
        <f>IF($A133&gt;N$1,0,$B133*(1-Parameters!$B$58)*(1-Parameters!$B$60^('PCF decay matrix'!N$1-'PCF decay matrix'!$A133)))</f>
        <v>0</v>
      </c>
      <c r="O133">
        <f>IF($A133&gt;O$1,0,$B133*(1-Parameters!$B$58)*(1-Parameters!$B$60^('PCF decay matrix'!O$1-'PCF decay matrix'!$A133)))</f>
        <v>0</v>
      </c>
      <c r="P133">
        <f>IF($A133&gt;P$1,0,$B133*(1-Parameters!$B$58)*(1-Parameters!$B$60^('PCF decay matrix'!P$1-'PCF decay matrix'!$A133)))</f>
        <v>0</v>
      </c>
      <c r="Q133">
        <f>IF($A133&gt;Q$1,0,$B133*(1-Parameters!$B$58)*(1-Parameters!$B$60^('PCF decay matrix'!Q$1-'PCF decay matrix'!$A133)))</f>
        <v>0</v>
      </c>
      <c r="R133">
        <f>IF($A133&gt;R$1,0,$B133*(1-Parameters!$B$58)*(1-Parameters!$B$60^('PCF decay matrix'!R$1-'PCF decay matrix'!$A133)))</f>
        <v>0</v>
      </c>
      <c r="S133">
        <f>IF($A133&gt;S$1,0,$B133*(1-Parameters!$B$58)*(1-Parameters!$B$60^('PCF decay matrix'!S$1-'PCF decay matrix'!$A133)))</f>
        <v>0</v>
      </c>
      <c r="T133">
        <f>IF($A133&gt;T$1,0,$B133*(1-Parameters!$B$58)*(1-Parameters!$B$60^('PCF decay matrix'!T$1-'PCF decay matrix'!$A133)))</f>
        <v>0</v>
      </c>
      <c r="U133">
        <f>IF($A133&gt;U$1,0,$B133*(1-Parameters!$B$58)*(1-Parameters!$B$60^('PCF decay matrix'!U$1-'PCF decay matrix'!$A133)))</f>
        <v>0</v>
      </c>
      <c r="V133">
        <f>IF($A133&gt;V$1,0,$B133*(1-Parameters!$B$58)*(1-Parameters!$B$60^('PCF decay matrix'!V$1-'PCF decay matrix'!$A133)))</f>
        <v>0</v>
      </c>
      <c r="W133">
        <f>IF($A133&gt;W$1,0,$B133*(1-Parameters!$B$58)*(1-Parameters!$B$60^('PCF decay matrix'!W$1-'PCF decay matrix'!$A133)))</f>
        <v>0</v>
      </c>
      <c r="X133">
        <f>IF($A133&gt;X$1,0,$B133*(1-Parameters!$B$58)*(1-Parameters!$B$60^('PCF decay matrix'!X$1-'PCF decay matrix'!$A133)))</f>
        <v>0</v>
      </c>
      <c r="Y133">
        <f>IF($A133&gt;Y$1,0,$B133*(1-Parameters!$B$58)*(1-Parameters!$B$60^('PCF decay matrix'!Y$1-'PCF decay matrix'!$A133)))</f>
        <v>0</v>
      </c>
      <c r="Z133">
        <f>IF($A133&gt;Z$1,0,$B133*(1-Parameters!$B$58)*(1-Parameters!$B$60^('PCF decay matrix'!Z$1-'PCF decay matrix'!$A133)))</f>
        <v>0</v>
      </c>
      <c r="AA133">
        <f>IF($A133&gt;AA$1,0,$B133*(1-Parameters!$B$58)*(1-Parameters!$B$60^('PCF decay matrix'!AA$1-'PCF decay matrix'!$A133)))</f>
        <v>0</v>
      </c>
      <c r="AB133">
        <f>IF($A133&gt;AB$1,0,$B133*(1-Parameters!$B$58)*(1-Parameters!$B$60^('PCF decay matrix'!AB$1-'PCF decay matrix'!$A133)))</f>
        <v>0</v>
      </c>
      <c r="AC133">
        <f>IF($A133&gt;AC$1,0,$B133*(1-Parameters!$B$58)*(1-Parameters!$B$60^('PCF decay matrix'!AC$1-'PCF decay matrix'!$A133)))</f>
        <v>0</v>
      </c>
      <c r="AD133">
        <f>IF($A133&gt;AD$1,0,$B133*(1-Parameters!$B$58)*(1-Parameters!$B$60^('PCF decay matrix'!AD$1-'PCF decay matrix'!$A133)))</f>
        <v>0</v>
      </c>
      <c r="AE133">
        <f>IF($A133&gt;AE$1,0,$B133*(1-Parameters!$B$58)*(1-Parameters!$B$60^('PCF decay matrix'!AE$1-'PCF decay matrix'!$A133)))</f>
        <v>0</v>
      </c>
      <c r="AF133">
        <f>IF($A133&gt;AF$1,0,$B133*(1-Parameters!$B$58)*(1-Parameters!$B$60^('PCF decay matrix'!AF$1-'PCF decay matrix'!$A133)))</f>
        <v>0</v>
      </c>
      <c r="AG133">
        <f>IF($A133&gt;AG$1,0,$B133*(1-Parameters!$B$58)*(1-Parameters!$B$60^('PCF decay matrix'!AG$1-'PCF decay matrix'!$A133)))</f>
        <v>0</v>
      </c>
      <c r="AH133">
        <f>IF($A133&gt;AH$1,0,$B133*(1-Parameters!$B$58)*(1-Parameters!$B$60^('PCF decay matrix'!AH$1-'PCF decay matrix'!$A133)))</f>
        <v>0</v>
      </c>
      <c r="AI133">
        <f>IF($A133&gt;AI$1,0,$B133*(1-Parameters!$B$58)*(1-Parameters!$B$60^('PCF decay matrix'!AI$1-'PCF decay matrix'!$A133)))</f>
        <v>0</v>
      </c>
      <c r="AJ133">
        <f>IF($A133&gt;AJ$1,0,$B133*(1-Parameters!$B$58)*(1-Parameters!$B$60^('PCF decay matrix'!AJ$1-'PCF decay matrix'!$A133)))</f>
        <v>0</v>
      </c>
      <c r="AK133">
        <f>IF($A133&gt;AK$1,0,$B133*(1-Parameters!$B$58)*(1-Parameters!$B$60^('PCF decay matrix'!AK$1-'PCF decay matrix'!$A133)))</f>
        <v>0</v>
      </c>
      <c r="AL133">
        <f>IF($A133&gt;AL$1,0,$B133*(1-Parameters!$B$58)*(1-Parameters!$B$60^('PCF decay matrix'!AL$1-'PCF decay matrix'!$A133)))</f>
        <v>0</v>
      </c>
      <c r="AM133">
        <f>IF($A133&gt;AM$1,0,$B133*(1-Parameters!$B$58)*(1-Parameters!$B$60^('PCF decay matrix'!AM$1-'PCF decay matrix'!$A133)))</f>
        <v>0</v>
      </c>
      <c r="AN133">
        <f>IF($A133&gt;AN$1,0,$B133*(1-Parameters!$B$58)*(1-Parameters!$B$60^('PCF decay matrix'!AN$1-'PCF decay matrix'!$A133)))</f>
        <v>0</v>
      </c>
      <c r="AO133">
        <f>IF($A133&gt;AO$1,0,$B133*(1-Parameters!$B$58)*(1-Parameters!$B$60^('PCF decay matrix'!AO$1-'PCF decay matrix'!$A133)))</f>
        <v>0</v>
      </c>
      <c r="AP133">
        <f>IF($A133&gt;AP$1,0,$B133*(1-Parameters!$B$58)*(1-Parameters!$B$60^('PCF decay matrix'!AP$1-'PCF decay matrix'!$A133)))</f>
        <v>0</v>
      </c>
      <c r="AQ133">
        <f>IF($A133&gt;AQ$1,0,$B133*(1-Parameters!$B$58)*(1-Parameters!$B$60^('PCF decay matrix'!AQ$1-'PCF decay matrix'!$A133)))</f>
        <v>0</v>
      </c>
      <c r="AR133">
        <f>IF($A133&gt;AR$1,0,$B133*(1-Parameters!$B$58)*(1-Parameters!$B$60^('PCF decay matrix'!AR$1-'PCF decay matrix'!$A133)))</f>
        <v>0</v>
      </c>
      <c r="AS133">
        <f>IF($A133&gt;AS$1,0,$B133*(1-Parameters!$B$58)*(1-Parameters!$B$60^('PCF decay matrix'!AS$1-'PCF decay matrix'!$A133)))</f>
        <v>0</v>
      </c>
      <c r="AT133">
        <f>IF($A133&gt;AT$1,0,$B133*(1-Parameters!$B$58)*(1-Parameters!$B$60^('PCF decay matrix'!AT$1-'PCF decay matrix'!$A133)))</f>
        <v>0</v>
      </c>
      <c r="AU133">
        <f>IF($A133&gt;AU$1,0,$B133*(1-Parameters!$B$58)*(1-Parameters!$B$60^('PCF decay matrix'!AU$1-'PCF decay matrix'!$A133)))</f>
        <v>0</v>
      </c>
      <c r="AV133">
        <f>IF($A133&gt;AV$1,0,$B133*(1-Parameters!$B$58)*(1-Parameters!$B$60^('PCF decay matrix'!AV$1-'PCF decay matrix'!$A133)))</f>
        <v>0</v>
      </c>
      <c r="AW133">
        <f>IF($A133&gt;AW$1,0,$B133*(1-Parameters!$B$58)*(1-Parameters!$B$60^('PCF decay matrix'!AW$1-'PCF decay matrix'!$A133)))</f>
        <v>0</v>
      </c>
      <c r="AX133">
        <f>IF($A133&gt;AX$1,0,$B133*(1-Parameters!$B$58)*(1-Parameters!$B$60^('PCF decay matrix'!AX$1-'PCF decay matrix'!$A133)))</f>
        <v>0</v>
      </c>
      <c r="AY133">
        <f>IF($A133&gt;AY$1,0,$B133*(1-Parameters!$B$58)*(1-Parameters!$B$60^('PCF decay matrix'!AY$1-'PCF decay matrix'!$A133)))</f>
        <v>0</v>
      </c>
      <c r="AZ133">
        <f>IF($A133&gt;AZ$1,0,$B133*(1-Parameters!$B$58)*(1-Parameters!$B$60^('PCF decay matrix'!AZ$1-'PCF decay matrix'!$A133)))</f>
        <v>0</v>
      </c>
      <c r="BA133">
        <f>IF($A133&gt;BA$1,0,$B133*(1-Parameters!$B$58)*(1-Parameters!$B$60^('PCF decay matrix'!BA$1-'PCF decay matrix'!$A133)))</f>
        <v>0</v>
      </c>
      <c r="BB133">
        <f>IF($A133&gt;BB$1,0,$B133*(1-Parameters!$B$58)*(1-Parameters!$B$60^('PCF decay matrix'!BB$1-'PCF decay matrix'!$A133)))</f>
        <v>0</v>
      </c>
      <c r="BC133">
        <f>IF($A133&gt;BC$1,0,$B133*(1-Parameters!$B$58)*(1-Parameters!$B$60^('PCF decay matrix'!BC$1-'PCF decay matrix'!$A133)))</f>
        <v>0</v>
      </c>
      <c r="BD133">
        <f>IF($A133&gt;BD$1,0,$B133*(1-Parameters!$B$58)*(1-Parameters!$B$60^('PCF decay matrix'!BD$1-'PCF decay matrix'!$A133)))</f>
        <v>0</v>
      </c>
      <c r="BE133">
        <f>IF($A133&gt;BE$1,0,$B133*(1-Parameters!$B$58)*(1-Parameters!$B$60^('PCF decay matrix'!BE$1-'PCF decay matrix'!$A133)))</f>
        <v>0</v>
      </c>
      <c r="BF133">
        <f>IF($A133&gt;BF$1,0,$B133*(1-Parameters!$B$58)*(1-Parameters!$B$60^('PCF decay matrix'!BF$1-'PCF decay matrix'!$A133)))</f>
        <v>0</v>
      </c>
      <c r="BG133">
        <f>IF($A133&gt;BG$1,0,$B133*(1-Parameters!$B$58)*(1-Parameters!$B$60^('PCF decay matrix'!BG$1-'PCF decay matrix'!$A133)))</f>
        <v>0</v>
      </c>
      <c r="BH133">
        <f>IF($A133&gt;BH$1,0,$B133*(1-Parameters!$B$58)*(1-Parameters!$B$60^('PCF decay matrix'!BH$1-'PCF decay matrix'!$A133)))</f>
        <v>0</v>
      </c>
      <c r="BI133">
        <f>IF($A133&gt;BI$1,0,$B133*(1-Parameters!$B$58)*(1-Parameters!$B$60^('PCF decay matrix'!BI$1-'PCF decay matrix'!$A133)))</f>
        <v>0</v>
      </c>
      <c r="BJ133">
        <f>IF($A133&gt;BJ$1,0,$B133*(1-Parameters!$B$58)*(1-Parameters!$B$60^('PCF decay matrix'!BJ$1-'PCF decay matrix'!$A133)))</f>
        <v>0</v>
      </c>
      <c r="BK133">
        <f>IF($A133&gt;BK$1,0,$B133*(1-Parameters!$B$58)*(1-Parameters!$B$60^('PCF decay matrix'!BK$1-'PCF decay matrix'!$A133)))</f>
        <v>0</v>
      </c>
      <c r="BL133">
        <f>IF($A133&gt;BL$1,0,$B133*(1-Parameters!$B$58)*(1-Parameters!$B$60^('PCF decay matrix'!BL$1-'PCF decay matrix'!$A133)))</f>
        <v>0</v>
      </c>
      <c r="BM133">
        <f>IF($A133&gt;BM$1,0,$B133*(1-Parameters!$B$58)*(1-Parameters!$B$60^('PCF decay matrix'!BM$1-'PCF decay matrix'!$A133)))</f>
        <v>0</v>
      </c>
      <c r="BN133">
        <f>IF($A133&gt;BN$1,0,$B133*(1-Parameters!$B$58)*(1-Parameters!$B$60^('PCF decay matrix'!BN$1-'PCF decay matrix'!$A133)))</f>
        <v>0</v>
      </c>
      <c r="BO133">
        <f>IF($A133&gt;BO$1,0,$B133*(1-Parameters!$B$58)*(1-Parameters!$B$60^('PCF decay matrix'!BO$1-'PCF decay matrix'!$A133)))</f>
        <v>0</v>
      </c>
      <c r="BP133">
        <f>IF($A133&gt;BP$1,0,$B133*(1-Parameters!$B$58)*(1-Parameters!$B$60^('PCF decay matrix'!BP$1-'PCF decay matrix'!$A133)))</f>
        <v>0</v>
      </c>
      <c r="BQ133">
        <f>IF($A133&gt;BQ$1,0,$B133*(1-Parameters!$B$58)*(1-Parameters!$B$60^('PCF decay matrix'!BQ$1-'PCF decay matrix'!$A133)))</f>
        <v>0</v>
      </c>
      <c r="BR133">
        <f>IF($A133&gt;BR$1,0,$B133*(1-Parameters!$B$58)*(1-Parameters!$B$60^('PCF decay matrix'!BR$1-'PCF decay matrix'!$A133)))</f>
        <v>0</v>
      </c>
      <c r="BS133">
        <f>IF($A133&gt;BS$1,0,$B133*(1-Parameters!$B$58)*(1-Parameters!$B$60^('PCF decay matrix'!BS$1-'PCF decay matrix'!$A133)))</f>
        <v>0</v>
      </c>
      <c r="BT133">
        <f>IF($A133&gt;BT$1,0,$B133*(1-Parameters!$B$58)*(1-Parameters!$B$60^('PCF decay matrix'!BT$1-'PCF decay matrix'!$A133)))</f>
        <v>0</v>
      </c>
      <c r="BU133">
        <f>IF($A133&gt;BU$1,0,$B133*(1-Parameters!$B$58)*(1-Parameters!$B$60^('PCF decay matrix'!BU$1-'PCF decay matrix'!$A133)))</f>
        <v>0</v>
      </c>
      <c r="BV133">
        <f>IF($A133&gt;BV$1,0,$B133*(1-Parameters!$B$58)*(1-Parameters!$B$60^('PCF decay matrix'!BV$1-'PCF decay matrix'!$A133)))</f>
        <v>0</v>
      </c>
      <c r="BW133">
        <f>IF($A133&gt;BW$1,0,$B133*(1-Parameters!$B$58)*(1-Parameters!$B$60^('PCF decay matrix'!BW$1-'PCF decay matrix'!$A133)))</f>
        <v>0</v>
      </c>
      <c r="BX133">
        <f>IF($A133&gt;BX$1,0,$B133*(1-Parameters!$B$58)*(1-Parameters!$B$60^('PCF decay matrix'!BX$1-'PCF decay matrix'!$A133)))</f>
        <v>0</v>
      </c>
      <c r="BY133">
        <f>IF($A133&gt;BY$1,0,$B133*(1-Parameters!$B$58)*(1-Parameters!$B$60^('PCF decay matrix'!BY$1-'PCF decay matrix'!$A133)))</f>
        <v>0</v>
      </c>
      <c r="BZ133">
        <f>IF($A133&gt;BZ$1,0,$B133*(1-Parameters!$B$58)*(1-Parameters!$B$60^('PCF decay matrix'!BZ$1-'PCF decay matrix'!$A133)))</f>
        <v>0</v>
      </c>
      <c r="CA133">
        <f>IF($A133&gt;CA$1,0,$B133*(1-Parameters!$B$58)*(1-Parameters!$B$60^('PCF decay matrix'!CA$1-'PCF decay matrix'!$A133)))</f>
        <v>0</v>
      </c>
      <c r="CB133">
        <f>IF($A133&gt;CB$1,0,$B133*(1-Parameters!$B$58)*(1-Parameters!$B$60^('PCF decay matrix'!CB$1-'PCF decay matrix'!$A133)))</f>
        <v>0</v>
      </c>
      <c r="CC133">
        <f>IF($A133&gt;CC$1,0,$B133*(1-Parameters!$B$58)*(1-Parameters!$B$60^('PCF decay matrix'!CC$1-'PCF decay matrix'!$A133)))</f>
        <v>0</v>
      </c>
      <c r="CD133">
        <f>IF($A133&gt;CD$1,0,$B133*(1-Parameters!$B$58)*(1-Parameters!$B$60^('PCF decay matrix'!CD$1-'PCF decay matrix'!$A133)))</f>
        <v>0</v>
      </c>
      <c r="CE133">
        <f>IF($A133&gt;CE$1,0,$B133*(1-Parameters!$B$58)*(1-Parameters!$B$60^('PCF decay matrix'!CE$1-'PCF decay matrix'!$A133)))</f>
        <v>0</v>
      </c>
      <c r="CF133">
        <f>IF($A133&gt;CF$1,0,$B133*(1-Parameters!$B$58)*(1-Parameters!$B$60^('PCF decay matrix'!CF$1-'PCF decay matrix'!$A133)))</f>
        <v>0</v>
      </c>
      <c r="CG133">
        <f>IF($A133&gt;CG$1,0,$B133*(1-Parameters!$B$58)*(1-Parameters!$B$60^('PCF decay matrix'!CG$1-'PCF decay matrix'!$A133)))</f>
        <v>0</v>
      </c>
      <c r="CH133">
        <f>IF($A133&gt;CH$1,0,$B133*(1-Parameters!$B$58)*(1-Parameters!$B$60^('PCF decay matrix'!CH$1-'PCF decay matrix'!$A133)))</f>
        <v>0</v>
      </c>
      <c r="CI133">
        <f>IF($A133&gt;CI$1,0,$B133*(1-Parameters!$B$58)*(1-Parameters!$B$60^('PCF decay matrix'!CI$1-'PCF decay matrix'!$A133)))</f>
        <v>0</v>
      </c>
      <c r="CJ133">
        <f>IF($A133&gt;CJ$1,0,$B133*(1-Parameters!$B$58)*(1-Parameters!$B$60^('PCF decay matrix'!CJ$1-'PCF decay matrix'!$A133)))</f>
        <v>0</v>
      </c>
      <c r="CK133">
        <f>IF($A133&gt;CK$1,0,$B133*(1-Parameters!$B$58)*(1-Parameters!$B$60^('PCF decay matrix'!CK$1-'PCF decay matrix'!$A133)))</f>
        <v>0</v>
      </c>
      <c r="CL133">
        <f>IF($A133&gt;CL$1,0,$B133*(1-Parameters!$B$58)*(1-Parameters!$B$60^('PCF decay matrix'!CL$1-'PCF decay matrix'!$A133)))</f>
        <v>0</v>
      </c>
      <c r="CM133">
        <f>IF($A133&gt;CM$1,0,$B133*(1-Parameters!$B$58)*(1-Parameters!$B$60^('PCF decay matrix'!CM$1-'PCF decay matrix'!$A133)))</f>
        <v>0</v>
      </c>
      <c r="CN133">
        <f>IF($A133&gt;CN$1,0,$B133*(1-Parameters!$B$58)*(1-Parameters!$B$60^('PCF decay matrix'!CN$1-'PCF decay matrix'!$A133)))</f>
        <v>0</v>
      </c>
      <c r="CO133">
        <f>IF($A133&gt;CO$1,0,$B133*(1-Parameters!$B$58)*(1-Parameters!$B$60^('PCF decay matrix'!CO$1-'PCF decay matrix'!$A133)))</f>
        <v>0</v>
      </c>
      <c r="CP133">
        <f>IF($A133&gt;CP$1,0,$B133*(1-Parameters!$B$58)*(1-Parameters!$B$60^('PCF decay matrix'!CP$1-'PCF decay matrix'!$A133)))</f>
        <v>0</v>
      </c>
      <c r="CQ133">
        <f>IF($A133&gt;CQ$1,0,$B133*(1-Parameters!$B$58)*(1-Parameters!$B$60^('PCF decay matrix'!CQ$1-'PCF decay matrix'!$A133)))</f>
        <v>0</v>
      </c>
      <c r="CR133">
        <f>IF($A133&gt;CR$1,0,$B133*(1-Parameters!$B$58)*(1-Parameters!$B$60^('PCF decay matrix'!CR$1-'PCF decay matrix'!$A133)))</f>
        <v>0</v>
      </c>
      <c r="CS133">
        <f>IF($A133&gt;CS$1,0,$B133*(1-Parameters!$B$58)*(1-Parameters!$B$60^('PCF decay matrix'!CS$1-'PCF decay matrix'!$A133)))</f>
        <v>0</v>
      </c>
      <c r="CT133">
        <f>IF($A133&gt;CT$1,0,$B133*(1-Parameters!$B$58)*(1-Parameters!$B$60^('PCF decay matrix'!CT$1-'PCF decay matrix'!$A133)))</f>
        <v>0</v>
      </c>
      <c r="CU133">
        <f>IF($A133&gt;CU$1,0,$B133*(1-Parameters!$B$58)*(1-Parameters!$B$60^('PCF decay matrix'!CU$1-'PCF decay matrix'!$A133)))</f>
        <v>0</v>
      </c>
      <c r="CV133">
        <f>IF($A133&gt;CV$1,0,$B133*(1-Parameters!$B$58)*(1-Parameters!$B$60^('PCF decay matrix'!CV$1-'PCF decay matrix'!$A133)))</f>
        <v>0</v>
      </c>
      <c r="CW133">
        <f>IF($A133&gt;CW$1,0,$B133*(1-Parameters!$B$58)*(1-Parameters!$B$60^('PCF decay matrix'!CW$1-'PCF decay matrix'!$A133)))</f>
        <v>0</v>
      </c>
      <c r="CX133">
        <f>IF($A133&gt;CX$1,0,$B133*(1-Parameters!$B$58)*(1-Parameters!$B$60^('PCF decay matrix'!CX$1-'PCF decay matrix'!$A133)))</f>
        <v>0</v>
      </c>
      <c r="CY133">
        <f>IF($A133&gt;CY$1,0,$B133*(1-Parameters!$B$58)*(1-Parameters!$B$60^('PCF decay matrix'!CY$1-'PCF decay matrix'!$A133)))</f>
        <v>0</v>
      </c>
      <c r="CZ133">
        <f>IF($A133&gt;CZ$1,0,$B133*(1-Parameters!$B$58)*(1-Parameters!$B$60^('PCF decay matrix'!CZ$1-'PCF decay matrix'!$A133)))</f>
        <v>0</v>
      </c>
      <c r="DA133">
        <f>IF($A133&gt;DA$1,0,$B133*(1-Parameters!$B$58)*(1-Parameters!$B$60^('PCF decay matrix'!DA$1-'PCF decay matrix'!$A133)))</f>
        <v>0</v>
      </c>
      <c r="DB133">
        <f>IF($A133&gt;DB$1,0,$B133*(1-Parameters!$B$58)*(1-Parameters!$B$60^('PCF decay matrix'!DB$1-'PCF decay matrix'!$A133)))</f>
        <v>0</v>
      </c>
      <c r="DC133">
        <f>IF($A133&gt;DC$1,0,$B133*(1-Parameters!$B$58)*(1-Parameters!$B$60^('PCF decay matrix'!DC$1-'PCF decay matrix'!$A133)))</f>
        <v>0</v>
      </c>
      <c r="DD133">
        <f>IF($A133&gt;DD$1,0,$B133*(1-Parameters!$B$58)*(1-Parameters!$B$60^('PCF decay matrix'!DD$1-'PCF decay matrix'!$A133)))</f>
        <v>0</v>
      </c>
      <c r="DE133">
        <f>IF($A133&gt;DE$1,0,$B133*(1-Parameters!$B$58)*(1-Parameters!$B$60^('PCF decay matrix'!DE$1-'PCF decay matrix'!$A133)))</f>
        <v>0</v>
      </c>
      <c r="DF133">
        <f>IF($A133&gt;DF$1,0,$B133*(1-Parameters!$B$58)*(1-Parameters!$B$60^('PCF decay matrix'!DF$1-'PCF decay matrix'!$A133)))</f>
        <v>0</v>
      </c>
      <c r="DG133">
        <f>IF($A133&gt;DG$1,0,$B133*(1-Parameters!$B$58)*(1-Parameters!$B$60^('PCF decay matrix'!DG$1-'PCF decay matrix'!$A133)))</f>
        <v>0</v>
      </c>
      <c r="DH133">
        <f>IF($A133&gt;DH$1,0,$B133*(1-Parameters!$B$58)*(1-Parameters!$B$60^('PCF decay matrix'!DH$1-'PCF decay matrix'!$A133)))</f>
        <v>0</v>
      </c>
      <c r="DI133">
        <f>IF($A133&gt;DI$1,0,$B133*(1-Parameters!$B$58)*(1-Parameters!$B$60^('PCF decay matrix'!DI$1-'PCF decay matrix'!$A133)))</f>
        <v>0</v>
      </c>
      <c r="DJ133">
        <f>IF($A133&gt;DJ$1,0,$B133*(1-Parameters!$B$58)*(1-Parameters!$B$60^('PCF decay matrix'!DJ$1-'PCF decay matrix'!$A133)))</f>
        <v>0</v>
      </c>
      <c r="DK133">
        <f>IF($A133&gt;DK$1,0,$B133*(1-Parameters!$B$58)*(1-Parameters!$B$60^('PCF decay matrix'!DK$1-'PCF decay matrix'!$A133)))</f>
        <v>0</v>
      </c>
      <c r="DL133">
        <f>IF($A133&gt;DL$1,0,$B133*(1-Parameters!$B$58)*(1-Parameters!$B$60^('PCF decay matrix'!DL$1-'PCF decay matrix'!$A133)))</f>
        <v>0</v>
      </c>
      <c r="DM133">
        <f>IF($A133&gt;DM$1,0,$B133*(1-Parameters!$B$58)*(1-Parameters!$B$60^('PCF decay matrix'!DM$1-'PCF decay matrix'!$A133)))</f>
        <v>0</v>
      </c>
      <c r="DN133">
        <f>IF($A133&gt;DN$1,0,$B133*(1-Parameters!$B$58)*(1-Parameters!$B$60^('PCF decay matrix'!DN$1-'PCF decay matrix'!$A133)))</f>
        <v>0</v>
      </c>
      <c r="DO133">
        <f>IF($A133&gt;DO$1,0,$B133*(1-Parameters!$B$58)*(1-Parameters!$B$60^('PCF decay matrix'!DO$1-'PCF decay matrix'!$A133)))</f>
        <v>0</v>
      </c>
      <c r="DP133">
        <f>IF($A133&gt;DP$1,0,$B133*(1-Parameters!$B$58)*(1-Parameters!$B$60^('PCF decay matrix'!DP$1-'PCF decay matrix'!$A133)))</f>
        <v>0</v>
      </c>
      <c r="DQ133">
        <f>IF($A133&gt;DQ$1,0,$B133*(1-Parameters!$B$58)*(1-Parameters!$B$60^('PCF decay matrix'!DQ$1-'PCF decay matrix'!$A133)))</f>
        <v>0</v>
      </c>
      <c r="DR133">
        <f>IF($A133&gt;DR$1,0,$B133*(1-Parameters!$B$58)*(1-Parameters!$B$60^('PCF decay matrix'!DR$1-'PCF decay matrix'!$A133)))</f>
        <v>0</v>
      </c>
      <c r="DS133">
        <f>IF($A133&gt;DS$1,0,$B133*(1-Parameters!$B$58)*(1-Parameters!$B$60^('PCF decay matrix'!DS$1-'PCF decay matrix'!$A133)))</f>
        <v>0</v>
      </c>
      <c r="DT133">
        <f>IF($A133&gt;DT$1,0,$B133*(1-Parameters!$B$58)*(1-Parameters!$B$60^('PCF decay matrix'!DT$1-'PCF decay matrix'!$A133)))</f>
        <v>0</v>
      </c>
      <c r="DU133">
        <f>IF($A133&gt;DU$1,0,$B133*(1-Parameters!$B$58)*(1-Parameters!$B$60^('PCF decay matrix'!DU$1-'PCF decay matrix'!$A133)))</f>
        <v>0</v>
      </c>
      <c r="DV133">
        <f>IF($A133&gt;DV$1,0,$B133*(1-Parameters!$B$58)*(1-Parameters!$B$60^('PCF decay matrix'!DV$1-'PCF decay matrix'!$A133)))</f>
        <v>0</v>
      </c>
      <c r="DW133">
        <f>IF($A133&gt;DW$1,0,$B133*(1-Parameters!$B$58)*(1-Parameters!$B$60^('PCF decay matrix'!DW$1-'PCF decay matrix'!$A133)))</f>
        <v>0</v>
      </c>
      <c r="DX133">
        <f>IF($A133&gt;DX$1,0,$B133*(1-Parameters!$B$58)*(1-Parameters!$B$60^('PCF decay matrix'!DX$1-'PCF decay matrix'!$A133)))</f>
        <v>0</v>
      </c>
      <c r="DY133">
        <f>IF($A133&gt;DY$1,0,$B133*(1-Parameters!$B$58)*(1-Parameters!$B$60^('PCF decay matrix'!DY$1-'PCF decay matrix'!$A133)))</f>
        <v>0</v>
      </c>
      <c r="DZ133">
        <f>IF($A133&gt;DZ$1,0,$B133*(1-Parameters!$B$58)*(1-Parameters!$B$60^('PCF decay matrix'!DZ$1-'PCF decay matrix'!$A133)))</f>
        <v>0</v>
      </c>
      <c r="EA133">
        <f>IF($A133&gt;EA$1,0,$B133*(1-Parameters!$B$58)*(1-Parameters!$B$60^('PCF decay matrix'!EA$1-'PCF decay matrix'!$A133)))</f>
        <v>0</v>
      </c>
      <c r="EB133">
        <f>IF($A133&gt;EB$1,0,$B133*(1-Parameters!$B$58)*(1-Parameters!$B$60^('PCF decay matrix'!EB$1-'PCF decay matrix'!$A133)))</f>
        <v>0</v>
      </c>
      <c r="EC133">
        <f>IF($A133&gt;EC$1,0,$B133*(1-Parameters!$B$58)*(1-Parameters!$B$60^('PCF decay matrix'!EC$1-'PCF decay matrix'!$A133)))</f>
        <v>0</v>
      </c>
      <c r="ED133">
        <f ca="1">IF($A133&gt;ED$1,0,$B133*(1-Parameters!$B$58)*(1-Parameters!$B$60^('PCF decay matrix'!ED$1-'PCF decay matrix'!$A133)))</f>
        <v>0</v>
      </c>
      <c r="EE133">
        <f ca="1">IF($A133&gt;EE$1,0,$B133*(1-Parameters!$B$58)*(1-Parameters!$B$60^('PCF decay matrix'!EE$1-'PCF decay matrix'!$A133)))</f>
        <v>5.6947673496501048E-3</v>
      </c>
      <c r="EF133">
        <f ca="1">IF($A133&gt;EF$1,0,$B133*(1-Parameters!$B$58)*(1-Parameters!$B$60^('PCF decay matrix'!EF$1-'PCF decay matrix'!$A133)))</f>
        <v>1.1206376298024288E-2</v>
      </c>
      <c r="EG133">
        <f ca="1">IF($A133&gt;EG$1,0,$B133*(1-Parameters!$B$58)*(1-Parameters!$B$60^('PCF decay matrix'!EG$1-'PCF decay matrix'!$A133)))</f>
        <v>1.6540717691560739E-2</v>
      </c>
      <c r="EH133">
        <f ca="1">IF($A133&gt;EH$1,0,$B133*(1-Parameters!$B$58)*(1-Parameters!$B$60^('PCF decay matrix'!EH$1-'PCF decay matrix'!$A133)))</f>
        <v>2.1703492911887289E-2</v>
      </c>
      <c r="EI133">
        <f ca="1">IF($A133&gt;EI$1,0,$B133*(1-Parameters!$B$58)*(1-Parameters!$B$60^('PCF decay matrix'!EI$1-'PCF decay matrix'!$A133)))</f>
        <v>2.6700219969498291E-2</v>
      </c>
      <c r="EJ133">
        <f ca="1">IF($A133&gt;EJ$1,0,$B133*(1-Parameters!$B$58)*(1-Parameters!$B$60^('PCF decay matrix'!EJ$1-'PCF decay matrix'!$A133)))</f>
        <v>3.1536239401443025E-2</v>
      </c>
      <c r="EK133">
        <f ca="1">IF($A133&gt;EK$1,0,$B133*(1-Parameters!$B$58)*(1-Parameters!$B$60^('PCF decay matrix'!EK$1-'PCF decay matrix'!$A133)))</f>
        <v>3.6216719979329251E-2</v>
      </c>
      <c r="EL133">
        <f ca="1">IF($A133&gt;EL$1,0,$B133*(1-Parameters!$B$58)*(1-Parameters!$B$60^('PCF decay matrix'!EL$1-'PCF decay matrix'!$A133)))</f>
        <v>4.0746664233742805E-2</v>
      </c>
      <c r="EM133">
        <f ca="1">IF($A133&gt;EM$1,0,$B133*(1-Parameters!$B$58)*(1-Parameters!$B$60^('PCF decay matrix'!EM$1-'PCF decay matrix'!$A133)))</f>
        <v>4.5130913800987375E-2</v>
      </c>
      <c r="EN133">
        <f ca="1">IF($A133&gt;EN$1,0,$B133*(1-Parameters!$B$58)*(1-Parameters!$B$60^('PCF decay matrix'!EN$1-'PCF decay matrix'!$A133)))</f>
        <v>4.9374154597859522E-2</v>
      </c>
      <c r="EO133">
        <f ca="1">IF($A133&gt;EO$1,0,$B133*(1-Parameters!$B$58)*(1-Parameters!$B$60^('PCF decay matrix'!EO$1-'PCF decay matrix'!$A133)))</f>
        <v>5.3480921829989529E-2</v>
      </c>
      <c r="EP133">
        <f ca="1">IF($A133&gt;EP$1,0,$B133*(1-Parameters!$B$58)*(1-Parameters!$B$60^('PCF decay matrix'!EP$1-'PCF decay matrix'!$A133)))</f>
        <v>5.7455604839101129E-2</v>
      </c>
      <c r="EQ133">
        <f ca="1">IF($A133&gt;EQ$1,0,$B133*(1-Parameters!$B$58)*(1-Parameters!$B$60^('PCF decay matrix'!EQ$1-'PCF decay matrix'!$A133)))</f>
        <v>6.1302451794370723E-2</v>
      </c>
      <c r="ER133">
        <f ca="1">IF($A133&gt;ER$1,0,$B133*(1-Parameters!$B$58)*(1-Parameters!$B$60^('PCF decay matrix'!ER$1-'PCF decay matrix'!$A133)))</f>
        <v>6.5025574232900674E-2</v>
      </c>
      <c r="ES133">
        <f ca="1">IF($A133&gt;ES$1,0,$B133*(1-Parameters!$B$58)*(1-Parameters!$B$60^('PCF decay matrix'!ES$1-'PCF decay matrix'!$A133)))</f>
        <v>6.8628951454158912E-2</v>
      </c>
      <c r="ET133">
        <f ca="1">IF($A133&gt;ET$1,0,$B133*(1-Parameters!$B$58)*(1-Parameters!$B$60^('PCF decay matrix'!ET$1-'PCF decay matrix'!$A133)))</f>
        <v>7.2116434773082355E-2</v>
      </c>
      <c r="EU133">
        <f ca="1">IF($A133&gt;EU$1,0,$B133*(1-Parameters!$B$58)*(1-Parameters!$B$60^('PCF decay matrix'!EU$1-'PCF decay matrix'!$A133)))</f>
        <v>7.5491751636389354E-2</v>
      </c>
      <c r="EV133">
        <f ca="1">IF($A133&gt;EV$1,0,$B133*(1-Parameters!$B$58)*(1-Parameters!$B$60^('PCF decay matrix'!EV$1-'PCF decay matrix'!$A133)))</f>
        <v>7.8758509606501034E-2</v>
      </c>
      <c r="EW133">
        <f ca="1">IF($A133&gt;EW$1,0,$B133*(1-Parameters!$B$58)*(1-Parameters!$B$60^('PCF decay matrix'!EW$1-'PCF decay matrix'!$A133)))</f>
        <v>8.192020021732932E-2</v>
      </c>
      <c r="EX133">
        <f ca="1">IF($A133&gt;EX$1,0,$B133*(1-Parameters!$B$58)*(1-Parameters!$B$60^('PCF decay matrix'!EX$1-'PCF decay matrix'!$A133)))</f>
        <v>8.4980202706053026E-2</v>
      </c>
      <c r="EY133">
        <f ca="1">IF($A133&gt;EY$1,0,$B133*(1-Parameters!$B$58)*(1-Parameters!$B$60^('PCF decay matrix'!EY$1-'PCF decay matrix'!$A133)))</f>
        <v>8.7941787624870316E-2</v>
      </c>
      <c r="EZ133">
        <f ca="1">IF($A133&gt;EZ$1,0,$B133*(1-Parameters!$B$58)*(1-Parameters!$B$60^('PCF decay matrix'!EZ$1-'PCF decay matrix'!$A133)))</f>
        <v>9.080812033658793E-2</v>
      </c>
      <c r="FA133">
        <f ca="1">IF($A133&gt;FA$1,0,$B133*(1-Parameters!$B$58)*(1-Parameters!$B$60^('PCF decay matrix'!FA$1-'PCF decay matrix'!$A133)))</f>
        <v>9.3582264397783152E-2</v>
      </c>
      <c r="FB133">
        <f ca="1">IF($A133&gt;FB$1,0,$B133*(1-Parameters!$B$58)*(1-Parameters!$B$60^('PCF decay matrix'!FB$1-'PCF decay matrix'!$A133)))</f>
        <v>9.6267184833154787E-2</v>
      </c>
      <c r="FC133">
        <f ca="1">IF($A133&gt;FC$1,0,$B133*(1-Parameters!$B$58)*(1-Parameters!$B$60^('PCF decay matrix'!FC$1-'PCF decay matrix'!$A133)))</f>
        <v>9.8865751304562335E-2</v>
      </c>
      <c r="FD133">
        <f ca="1">IF($A133&gt;FD$1,0,$B133*(1-Parameters!$B$58)*(1-Parameters!$B$60^('PCF decay matrix'!FD$1-'PCF decay matrix'!$A133)))</f>
        <v>0.10138074117814072</v>
      </c>
      <c r="FE133">
        <f ca="1">IF($A133&gt;FE$1,0,$B133*(1-Parameters!$B$58)*(1-Parameters!$B$60^('PCF decay matrix'!FE$1-'PCF decay matrix'!$A133)))</f>
        <v>0.10381484249276893</v>
      </c>
      <c r="FF133">
        <f ca="1">IF($A133&gt;FF$1,0,$B133*(1-Parameters!$B$58)*(1-Parameters!$B$60^('PCF decay matrix'!FF$1-'PCF decay matrix'!$A133)))</f>
        <v>0.10617065683306476</v>
      </c>
      <c r="FG133">
        <f ca="1">IF($A133&gt;FG$1,0,$B133*(1-Parameters!$B$58)*(1-Parameters!$B$60^('PCF decay matrix'!FG$1-'PCF decay matrix'!$A133)))</f>
        <v>0.10845070210997682</v>
      </c>
      <c r="FH133">
        <f ca="1">IF($A133&gt;FH$1,0,$B133*(1-Parameters!$B$58)*(1-Parameters!$B$60^('PCF decay matrix'!FH$1-'PCF decay matrix'!$A133)))</f>
        <v>0.11065741525194547</v>
      </c>
      <c r="FI133">
        <f ca="1">IF($A133&gt;FI$1,0,$B133*(1-Parameters!$B$58)*(1-Parameters!$B$60^('PCF decay matrix'!FI$1-'PCF decay matrix'!$A133)))</f>
        <v>0.11279315480950906</v>
      </c>
      <c r="FJ133">
        <f ca="1">IF($A133&gt;FJ$1,0,$B133*(1-Parameters!$B$58)*(1-Parameters!$B$60^('PCF decay matrix'!FJ$1-'PCF decay matrix'!$A133)))</f>
        <v>0.1148602034761394</v>
      </c>
      <c r="FK133">
        <f ca="1">IF($A133&gt;FK$1,0,$B133*(1-Parameters!$B$58)*(1-Parameters!$B$60^('PCF decay matrix'!FK$1-'PCF decay matrix'!$A133)))</f>
        <v>0.11686077052800055</v>
      </c>
      <c r="FL133">
        <f ca="1">IF($A133&gt;FL$1,0,$B133*(1-Parameters!$B$58)*(1-Parameters!$B$60^('PCF decay matrix'!FL$1-'PCF decay matrix'!$A133)))</f>
        <v>0.1187969941852388</v>
      </c>
      <c r="FM133">
        <f ca="1">IF($A133&gt;FM$1,0,$B133*(1-Parameters!$B$58)*(1-Parameters!$B$60^('PCF decay matrix'!FM$1-'PCF decay matrix'!$A133)))</f>
        <v>0.12067094389732737</v>
      </c>
      <c r="FN133">
        <f ca="1">IF($A133&gt;FN$1,0,$B133*(1-Parameters!$B$58)*(1-Parameters!$B$60^('PCF decay matrix'!FN$1-'PCF decay matrix'!$A133)))</f>
        <v>0.12248462255490855</v>
      </c>
      <c r="FO133">
        <f ca="1">IF($A133&gt;FO$1,0,$B133*(1-Parameters!$B$58)*(1-Parameters!$B$60^('PCF decay matrix'!FO$1-'PCF decay matrix'!$A133)))</f>
        <v>0.12423996863049737</v>
      </c>
      <c r="FP133">
        <f ca="1">IF($A133&gt;FP$1,0,$B133*(1-Parameters!$B$58)*(1-Parameters!$B$60^('PCF decay matrix'!FP$1-'PCF decay matrix'!$A133)))</f>
        <v>0.12593885825033468</v>
      </c>
      <c r="FQ133">
        <f ca="1">IF($A133&gt;FQ$1,0,$B133*(1-Parameters!$B$58)*(1-Parameters!$B$60^('PCF decay matrix'!FQ$1-'PCF decay matrix'!$A133)))</f>
        <v>0.12758310719960397</v>
      </c>
      <c r="FR133">
        <f ca="1">IF($A133&gt;FR$1,0,$B133*(1-Parameters!$B$58)*(1-Parameters!$B$60^('PCF decay matrix'!FR$1-'PCF decay matrix'!$A133)))</f>
        <v>0.1291744728631555</v>
      </c>
      <c r="FS133">
        <f ca="1">IF($A133&gt;FS$1,0,$B133*(1-Parameters!$B$58)*(1-Parameters!$B$60^('PCF decay matrix'!FS$1-'PCF decay matrix'!$A133)))</f>
        <v>0.1307146561038115</v>
      </c>
      <c r="FT133">
        <f ca="1">IF($A133&gt;FT$1,0,$B133*(1-Parameters!$B$58)*(1-Parameters!$B$60^('PCF decay matrix'!FT$1-'PCF decay matrix'!$A133)))</f>
        <v>0.13220530308026032</v>
      </c>
      <c r="FU133">
        <f ca="1">IF($A133&gt;FU$1,0,$B133*(1-Parameters!$B$58)*(1-Parameters!$B$60^('PCF decay matrix'!FU$1-'PCF decay matrix'!$A133)))</f>
        <v>0.13364800700648258</v>
      </c>
      <c r="FV133">
        <f ca="1">IF($A133&gt;FV$1,0,$B133*(1-Parameters!$B$58)*(1-Parameters!$B$60^('PCF decay matrix'!FV$1-'PCF decay matrix'!$A133)))</f>
        <v>0.13504430985458921</v>
      </c>
      <c r="FW133">
        <f ca="1">IF($A133&gt;FW$1,0,$B133*(1-Parameters!$B$58)*(1-Parameters!$B$60^('PCF decay matrix'!FW$1-'PCF decay matrix'!$A133)))</f>
        <v>0.1363957040028923</v>
      </c>
      <c r="FX133">
        <f ca="1">IF($A133&gt;FX$1,0,$B133*(1-Parameters!$B$58)*(1-Parameters!$B$60^('PCF decay matrix'!FX$1-'PCF decay matrix'!$A133)))</f>
        <v>0.13770363383096959</v>
      </c>
      <c r="FY133">
        <f ca="1">IF($A133&gt;FY$1,0,$B133*(1-Parameters!$B$58)*(1-Parameters!$B$60^('PCF decay matrix'!FY$1-'PCF decay matrix'!$A133)))</f>
        <v>0.13896949726342733</v>
      </c>
      <c r="FZ133">
        <f ca="1">IF($A133&gt;FZ$1,0,$B133*(1-Parameters!$B$58)*(1-Parameters!$B$60^('PCF decay matrix'!FZ$1-'PCF decay matrix'!$A133)))</f>
        <v>0.14019464726401201</v>
      </c>
      <c r="GA133">
        <f ca="1">IF($A133&gt;GA$1,0,$B133*(1-Parameters!$B$58)*(1-Parameters!$B$60^('PCF decay matrix'!GA$1-'PCF decay matrix'!$A133)))</f>
        <v>0.14138039328166774</v>
      </c>
      <c r="GB133">
        <f ca="1">IF($A133&gt;GB$1,0,$B133*(1-Parameters!$B$58)*(1-Parameters!$B$60^('PCF decay matrix'!GB$1-'PCF decay matrix'!$A133)))</f>
        <v>0.14252800265008414</v>
      </c>
      <c r="GC133">
        <f ca="1">IF($A133&gt;GC$1,0,$B133*(1-Parameters!$B$58)*(1-Parameters!$B$60^('PCF decay matrix'!GC$1-'PCF decay matrix'!$A133)))</f>
        <v>0.14363870194223177</v>
      </c>
      <c r="GD133">
        <f ca="1">IF($A133&gt;GD$1,0,$B133*(1-Parameters!$B$58)*(1-Parameters!$B$60^('PCF decay matrix'!GD$1-'PCF decay matrix'!$A133)))</f>
        <v>0.14471367828133189</v>
      </c>
      <c r="GE133">
        <f ca="1">IF($A133&gt;GE$1,0,$B133*(1-Parameters!$B$58)*(1-Parameters!$B$60^('PCF decay matrix'!GE$1-'PCF decay matrix'!$A133)))</f>
        <v>0.14575408060966211</v>
      </c>
      <c r="GF133">
        <f ca="1">IF($A133&gt;GF$1,0,$B133*(1-Parameters!$B$58)*(1-Parameters!$B$60^('PCF decay matrix'!GF$1-'PCF decay matrix'!$A133)))</f>
        <v>0.14676102091655391</v>
      </c>
      <c r="GG133">
        <f ca="1">IF($A133&gt;GG$1,0,$B133*(1-Parameters!$B$58)*(1-Parameters!$B$60^('PCF decay matrix'!GG$1-'PCF decay matrix'!$A133)))</f>
        <v>0.14773557542689481</v>
      </c>
      <c r="GH133">
        <f ca="1">IF($A133&gt;GH$1,0,$B133*(1-Parameters!$B$58)*(1-Parameters!$B$60^('PCF decay matrix'!GH$1-'PCF decay matrix'!$A133)))</f>
        <v>0.14867878575140492</v>
      </c>
      <c r="GI133">
        <f ca="1">IF($A133&gt;GI$1,0,$B133*(1-Parameters!$B$58)*(1-Parameters!$B$60^('PCF decay matrix'!GI$1-'PCF decay matrix'!$A133)))</f>
        <v>0.14959165999991808</v>
      </c>
      <c r="GJ133">
        <f ca="1">IF($A133&gt;GJ$1,0,$B133*(1-Parameters!$B$58)*(1-Parameters!$B$60^('PCF decay matrix'!GJ$1-'PCF decay matrix'!$A133)))</f>
        <v>0.15047517385885639</v>
      </c>
      <c r="GK133">
        <f ca="1">IF($A133&gt;GK$1,0,$B133*(1-Parameters!$B$58)*(1-Parameters!$B$60^('PCF decay matrix'!GK$1-'PCF decay matrix'!$A133)))</f>
        <v>0.15133027163405108</v>
      </c>
    </row>
    <row r="134" spans="1:193" x14ac:dyDescent="0.25">
      <c r="A134">
        <v>2142</v>
      </c>
      <c r="B134" s="11">
        <f ca="1">'PCF model'!D134</f>
        <v>0.27802562087164112</v>
      </c>
      <c r="C134">
        <f>IF($A134&gt;C$1,0,$B134*(1-Parameters!$B$58)*(1-Parameters!$B$60^('PCF decay matrix'!C$1-'PCF decay matrix'!$A134)))</f>
        <v>0</v>
      </c>
      <c r="D134">
        <f>IF($A134&gt;D$1,0,$B134*(1-Parameters!$B$58)*(1-Parameters!$B$60^('PCF decay matrix'!D$1-'PCF decay matrix'!$A134)))</f>
        <v>0</v>
      </c>
      <c r="E134">
        <f>IF($A134&gt;E$1,0,$B134*(1-Parameters!$B$58)*(1-Parameters!$B$60^('PCF decay matrix'!E$1-'PCF decay matrix'!$A134)))</f>
        <v>0</v>
      </c>
      <c r="F134">
        <f>IF($A134&gt;F$1,0,$B134*(1-Parameters!$B$58)*(1-Parameters!$B$60^('PCF decay matrix'!F$1-'PCF decay matrix'!$A134)))</f>
        <v>0</v>
      </c>
      <c r="G134">
        <f>IF($A134&gt;G$1,0,$B134*(1-Parameters!$B$58)*(1-Parameters!$B$60^('PCF decay matrix'!G$1-'PCF decay matrix'!$A134)))</f>
        <v>0</v>
      </c>
      <c r="H134">
        <f>IF($A134&gt;H$1,0,$B134*(1-Parameters!$B$58)*(1-Parameters!$B$60^('PCF decay matrix'!H$1-'PCF decay matrix'!$A134)))</f>
        <v>0</v>
      </c>
      <c r="I134">
        <f>IF($A134&gt;I$1,0,$B134*(1-Parameters!$B$58)*(1-Parameters!$B$60^('PCF decay matrix'!I$1-'PCF decay matrix'!$A134)))</f>
        <v>0</v>
      </c>
      <c r="J134">
        <f>IF($A134&gt;J$1,0,$B134*(1-Parameters!$B$58)*(1-Parameters!$B$60^('PCF decay matrix'!J$1-'PCF decay matrix'!$A134)))</f>
        <v>0</v>
      </c>
      <c r="K134">
        <f>IF($A134&gt;K$1,0,$B134*(1-Parameters!$B$58)*(1-Parameters!$B$60^('PCF decay matrix'!K$1-'PCF decay matrix'!$A134)))</f>
        <v>0</v>
      </c>
      <c r="L134">
        <f>IF($A134&gt;L$1,0,$B134*(1-Parameters!$B$58)*(1-Parameters!$B$60^('PCF decay matrix'!L$1-'PCF decay matrix'!$A134)))</f>
        <v>0</v>
      </c>
      <c r="M134">
        <f>IF($A134&gt;M$1,0,$B134*(1-Parameters!$B$58)*(1-Parameters!$B$60^('PCF decay matrix'!M$1-'PCF decay matrix'!$A134)))</f>
        <v>0</v>
      </c>
      <c r="N134">
        <f>IF($A134&gt;N$1,0,$B134*(1-Parameters!$B$58)*(1-Parameters!$B$60^('PCF decay matrix'!N$1-'PCF decay matrix'!$A134)))</f>
        <v>0</v>
      </c>
      <c r="O134">
        <f>IF($A134&gt;O$1,0,$B134*(1-Parameters!$B$58)*(1-Parameters!$B$60^('PCF decay matrix'!O$1-'PCF decay matrix'!$A134)))</f>
        <v>0</v>
      </c>
      <c r="P134">
        <f>IF($A134&gt;P$1,0,$B134*(1-Parameters!$B$58)*(1-Parameters!$B$60^('PCF decay matrix'!P$1-'PCF decay matrix'!$A134)))</f>
        <v>0</v>
      </c>
      <c r="Q134">
        <f>IF($A134&gt;Q$1,0,$B134*(1-Parameters!$B$58)*(1-Parameters!$B$60^('PCF decay matrix'!Q$1-'PCF decay matrix'!$A134)))</f>
        <v>0</v>
      </c>
      <c r="R134">
        <f>IF($A134&gt;R$1,0,$B134*(1-Parameters!$B$58)*(1-Parameters!$B$60^('PCF decay matrix'!R$1-'PCF decay matrix'!$A134)))</f>
        <v>0</v>
      </c>
      <c r="S134">
        <f>IF($A134&gt;S$1,0,$B134*(1-Parameters!$B$58)*(1-Parameters!$B$60^('PCF decay matrix'!S$1-'PCF decay matrix'!$A134)))</f>
        <v>0</v>
      </c>
      <c r="T134">
        <f>IF($A134&gt;T$1,0,$B134*(1-Parameters!$B$58)*(1-Parameters!$B$60^('PCF decay matrix'!T$1-'PCF decay matrix'!$A134)))</f>
        <v>0</v>
      </c>
      <c r="U134">
        <f>IF($A134&gt;U$1,0,$B134*(1-Parameters!$B$58)*(1-Parameters!$B$60^('PCF decay matrix'!U$1-'PCF decay matrix'!$A134)))</f>
        <v>0</v>
      </c>
      <c r="V134">
        <f>IF($A134&gt;V$1,0,$B134*(1-Parameters!$B$58)*(1-Parameters!$B$60^('PCF decay matrix'!V$1-'PCF decay matrix'!$A134)))</f>
        <v>0</v>
      </c>
      <c r="W134">
        <f>IF($A134&gt;W$1,0,$B134*(1-Parameters!$B$58)*(1-Parameters!$B$60^('PCF decay matrix'!W$1-'PCF decay matrix'!$A134)))</f>
        <v>0</v>
      </c>
      <c r="X134">
        <f>IF($A134&gt;X$1,0,$B134*(1-Parameters!$B$58)*(1-Parameters!$B$60^('PCF decay matrix'!X$1-'PCF decay matrix'!$A134)))</f>
        <v>0</v>
      </c>
      <c r="Y134">
        <f>IF($A134&gt;Y$1,0,$B134*(1-Parameters!$B$58)*(1-Parameters!$B$60^('PCF decay matrix'!Y$1-'PCF decay matrix'!$A134)))</f>
        <v>0</v>
      </c>
      <c r="Z134">
        <f>IF($A134&gt;Z$1,0,$B134*(1-Parameters!$B$58)*(1-Parameters!$B$60^('PCF decay matrix'!Z$1-'PCF decay matrix'!$A134)))</f>
        <v>0</v>
      </c>
      <c r="AA134">
        <f>IF($A134&gt;AA$1,0,$B134*(1-Parameters!$B$58)*(1-Parameters!$B$60^('PCF decay matrix'!AA$1-'PCF decay matrix'!$A134)))</f>
        <v>0</v>
      </c>
      <c r="AB134">
        <f>IF($A134&gt;AB$1,0,$B134*(1-Parameters!$B$58)*(1-Parameters!$B$60^('PCF decay matrix'!AB$1-'PCF decay matrix'!$A134)))</f>
        <v>0</v>
      </c>
      <c r="AC134">
        <f>IF($A134&gt;AC$1,0,$B134*(1-Parameters!$B$58)*(1-Parameters!$B$60^('PCF decay matrix'!AC$1-'PCF decay matrix'!$A134)))</f>
        <v>0</v>
      </c>
      <c r="AD134">
        <f>IF($A134&gt;AD$1,0,$B134*(1-Parameters!$B$58)*(1-Parameters!$B$60^('PCF decay matrix'!AD$1-'PCF decay matrix'!$A134)))</f>
        <v>0</v>
      </c>
      <c r="AE134">
        <f>IF($A134&gt;AE$1,0,$B134*(1-Parameters!$B$58)*(1-Parameters!$B$60^('PCF decay matrix'!AE$1-'PCF decay matrix'!$A134)))</f>
        <v>0</v>
      </c>
      <c r="AF134">
        <f>IF($A134&gt;AF$1,0,$B134*(1-Parameters!$B$58)*(1-Parameters!$B$60^('PCF decay matrix'!AF$1-'PCF decay matrix'!$A134)))</f>
        <v>0</v>
      </c>
      <c r="AG134">
        <f>IF($A134&gt;AG$1,0,$B134*(1-Parameters!$B$58)*(1-Parameters!$B$60^('PCF decay matrix'!AG$1-'PCF decay matrix'!$A134)))</f>
        <v>0</v>
      </c>
      <c r="AH134">
        <f>IF($A134&gt;AH$1,0,$B134*(1-Parameters!$B$58)*(1-Parameters!$B$60^('PCF decay matrix'!AH$1-'PCF decay matrix'!$A134)))</f>
        <v>0</v>
      </c>
      <c r="AI134">
        <f>IF($A134&gt;AI$1,0,$B134*(1-Parameters!$B$58)*(1-Parameters!$B$60^('PCF decay matrix'!AI$1-'PCF decay matrix'!$A134)))</f>
        <v>0</v>
      </c>
      <c r="AJ134">
        <f>IF($A134&gt;AJ$1,0,$B134*(1-Parameters!$B$58)*(1-Parameters!$B$60^('PCF decay matrix'!AJ$1-'PCF decay matrix'!$A134)))</f>
        <v>0</v>
      </c>
      <c r="AK134">
        <f>IF($A134&gt;AK$1,0,$B134*(1-Parameters!$B$58)*(1-Parameters!$B$60^('PCF decay matrix'!AK$1-'PCF decay matrix'!$A134)))</f>
        <v>0</v>
      </c>
      <c r="AL134">
        <f>IF($A134&gt;AL$1,0,$B134*(1-Parameters!$B$58)*(1-Parameters!$B$60^('PCF decay matrix'!AL$1-'PCF decay matrix'!$A134)))</f>
        <v>0</v>
      </c>
      <c r="AM134">
        <f>IF($A134&gt;AM$1,0,$B134*(1-Parameters!$B$58)*(1-Parameters!$B$60^('PCF decay matrix'!AM$1-'PCF decay matrix'!$A134)))</f>
        <v>0</v>
      </c>
      <c r="AN134">
        <f>IF($A134&gt;AN$1,0,$B134*(1-Parameters!$B$58)*(1-Parameters!$B$60^('PCF decay matrix'!AN$1-'PCF decay matrix'!$A134)))</f>
        <v>0</v>
      </c>
      <c r="AO134">
        <f>IF($A134&gt;AO$1,0,$B134*(1-Parameters!$B$58)*(1-Parameters!$B$60^('PCF decay matrix'!AO$1-'PCF decay matrix'!$A134)))</f>
        <v>0</v>
      </c>
      <c r="AP134">
        <f>IF($A134&gt;AP$1,0,$B134*(1-Parameters!$B$58)*(1-Parameters!$B$60^('PCF decay matrix'!AP$1-'PCF decay matrix'!$A134)))</f>
        <v>0</v>
      </c>
      <c r="AQ134">
        <f>IF($A134&gt;AQ$1,0,$B134*(1-Parameters!$B$58)*(1-Parameters!$B$60^('PCF decay matrix'!AQ$1-'PCF decay matrix'!$A134)))</f>
        <v>0</v>
      </c>
      <c r="AR134">
        <f>IF($A134&gt;AR$1,0,$B134*(1-Parameters!$B$58)*(1-Parameters!$B$60^('PCF decay matrix'!AR$1-'PCF decay matrix'!$A134)))</f>
        <v>0</v>
      </c>
      <c r="AS134">
        <f>IF($A134&gt;AS$1,0,$B134*(1-Parameters!$B$58)*(1-Parameters!$B$60^('PCF decay matrix'!AS$1-'PCF decay matrix'!$A134)))</f>
        <v>0</v>
      </c>
      <c r="AT134">
        <f>IF($A134&gt;AT$1,0,$B134*(1-Parameters!$B$58)*(1-Parameters!$B$60^('PCF decay matrix'!AT$1-'PCF decay matrix'!$A134)))</f>
        <v>0</v>
      </c>
      <c r="AU134">
        <f>IF($A134&gt;AU$1,0,$B134*(1-Parameters!$B$58)*(1-Parameters!$B$60^('PCF decay matrix'!AU$1-'PCF decay matrix'!$A134)))</f>
        <v>0</v>
      </c>
      <c r="AV134">
        <f>IF($A134&gt;AV$1,0,$B134*(1-Parameters!$B$58)*(1-Parameters!$B$60^('PCF decay matrix'!AV$1-'PCF decay matrix'!$A134)))</f>
        <v>0</v>
      </c>
      <c r="AW134">
        <f>IF($A134&gt;AW$1,0,$B134*(1-Parameters!$B$58)*(1-Parameters!$B$60^('PCF decay matrix'!AW$1-'PCF decay matrix'!$A134)))</f>
        <v>0</v>
      </c>
      <c r="AX134">
        <f>IF($A134&gt;AX$1,0,$B134*(1-Parameters!$B$58)*(1-Parameters!$B$60^('PCF decay matrix'!AX$1-'PCF decay matrix'!$A134)))</f>
        <v>0</v>
      </c>
      <c r="AY134">
        <f>IF($A134&gt;AY$1,0,$B134*(1-Parameters!$B$58)*(1-Parameters!$B$60^('PCF decay matrix'!AY$1-'PCF decay matrix'!$A134)))</f>
        <v>0</v>
      </c>
      <c r="AZ134">
        <f>IF($A134&gt;AZ$1,0,$B134*(1-Parameters!$B$58)*(1-Parameters!$B$60^('PCF decay matrix'!AZ$1-'PCF decay matrix'!$A134)))</f>
        <v>0</v>
      </c>
      <c r="BA134">
        <f>IF($A134&gt;BA$1,0,$B134*(1-Parameters!$B$58)*(1-Parameters!$B$60^('PCF decay matrix'!BA$1-'PCF decay matrix'!$A134)))</f>
        <v>0</v>
      </c>
      <c r="BB134">
        <f>IF($A134&gt;BB$1,0,$B134*(1-Parameters!$B$58)*(1-Parameters!$B$60^('PCF decay matrix'!BB$1-'PCF decay matrix'!$A134)))</f>
        <v>0</v>
      </c>
      <c r="BC134">
        <f>IF($A134&gt;BC$1,0,$B134*(1-Parameters!$B$58)*(1-Parameters!$B$60^('PCF decay matrix'!BC$1-'PCF decay matrix'!$A134)))</f>
        <v>0</v>
      </c>
      <c r="BD134">
        <f>IF($A134&gt;BD$1,0,$B134*(1-Parameters!$B$58)*(1-Parameters!$B$60^('PCF decay matrix'!BD$1-'PCF decay matrix'!$A134)))</f>
        <v>0</v>
      </c>
      <c r="BE134">
        <f>IF($A134&gt;BE$1,0,$B134*(1-Parameters!$B$58)*(1-Parameters!$B$60^('PCF decay matrix'!BE$1-'PCF decay matrix'!$A134)))</f>
        <v>0</v>
      </c>
      <c r="BF134">
        <f>IF($A134&gt;BF$1,0,$B134*(1-Parameters!$B$58)*(1-Parameters!$B$60^('PCF decay matrix'!BF$1-'PCF decay matrix'!$A134)))</f>
        <v>0</v>
      </c>
      <c r="BG134">
        <f>IF($A134&gt;BG$1,0,$B134*(1-Parameters!$B$58)*(1-Parameters!$B$60^('PCF decay matrix'!BG$1-'PCF decay matrix'!$A134)))</f>
        <v>0</v>
      </c>
      <c r="BH134">
        <f>IF($A134&gt;BH$1,0,$B134*(1-Parameters!$B$58)*(1-Parameters!$B$60^('PCF decay matrix'!BH$1-'PCF decay matrix'!$A134)))</f>
        <v>0</v>
      </c>
      <c r="BI134">
        <f>IF($A134&gt;BI$1,0,$B134*(1-Parameters!$B$58)*(1-Parameters!$B$60^('PCF decay matrix'!BI$1-'PCF decay matrix'!$A134)))</f>
        <v>0</v>
      </c>
      <c r="BJ134">
        <f>IF($A134&gt;BJ$1,0,$B134*(1-Parameters!$B$58)*(1-Parameters!$B$60^('PCF decay matrix'!BJ$1-'PCF decay matrix'!$A134)))</f>
        <v>0</v>
      </c>
      <c r="BK134">
        <f>IF($A134&gt;BK$1,0,$B134*(1-Parameters!$B$58)*(1-Parameters!$B$60^('PCF decay matrix'!BK$1-'PCF decay matrix'!$A134)))</f>
        <v>0</v>
      </c>
      <c r="BL134">
        <f>IF($A134&gt;BL$1,0,$B134*(1-Parameters!$B$58)*(1-Parameters!$B$60^('PCF decay matrix'!BL$1-'PCF decay matrix'!$A134)))</f>
        <v>0</v>
      </c>
      <c r="BM134">
        <f>IF($A134&gt;BM$1,0,$B134*(1-Parameters!$B$58)*(1-Parameters!$B$60^('PCF decay matrix'!BM$1-'PCF decay matrix'!$A134)))</f>
        <v>0</v>
      </c>
      <c r="BN134">
        <f>IF($A134&gt;BN$1,0,$B134*(1-Parameters!$B$58)*(1-Parameters!$B$60^('PCF decay matrix'!BN$1-'PCF decay matrix'!$A134)))</f>
        <v>0</v>
      </c>
      <c r="BO134">
        <f>IF($A134&gt;BO$1,0,$B134*(1-Parameters!$B$58)*(1-Parameters!$B$60^('PCF decay matrix'!BO$1-'PCF decay matrix'!$A134)))</f>
        <v>0</v>
      </c>
      <c r="BP134">
        <f>IF($A134&gt;BP$1,0,$B134*(1-Parameters!$B$58)*(1-Parameters!$B$60^('PCF decay matrix'!BP$1-'PCF decay matrix'!$A134)))</f>
        <v>0</v>
      </c>
      <c r="BQ134">
        <f>IF($A134&gt;BQ$1,0,$B134*(1-Parameters!$B$58)*(1-Parameters!$B$60^('PCF decay matrix'!BQ$1-'PCF decay matrix'!$A134)))</f>
        <v>0</v>
      </c>
      <c r="BR134">
        <f>IF($A134&gt;BR$1,0,$B134*(1-Parameters!$B$58)*(1-Parameters!$B$60^('PCF decay matrix'!BR$1-'PCF decay matrix'!$A134)))</f>
        <v>0</v>
      </c>
      <c r="BS134">
        <f>IF($A134&gt;BS$1,0,$B134*(1-Parameters!$B$58)*(1-Parameters!$B$60^('PCF decay matrix'!BS$1-'PCF decay matrix'!$A134)))</f>
        <v>0</v>
      </c>
      <c r="BT134">
        <f>IF($A134&gt;BT$1,0,$B134*(1-Parameters!$B$58)*(1-Parameters!$B$60^('PCF decay matrix'!BT$1-'PCF decay matrix'!$A134)))</f>
        <v>0</v>
      </c>
      <c r="BU134">
        <f>IF($A134&gt;BU$1,0,$B134*(1-Parameters!$B$58)*(1-Parameters!$B$60^('PCF decay matrix'!BU$1-'PCF decay matrix'!$A134)))</f>
        <v>0</v>
      </c>
      <c r="BV134">
        <f>IF($A134&gt;BV$1,0,$B134*(1-Parameters!$B$58)*(1-Parameters!$B$60^('PCF decay matrix'!BV$1-'PCF decay matrix'!$A134)))</f>
        <v>0</v>
      </c>
      <c r="BW134">
        <f>IF($A134&gt;BW$1,0,$B134*(1-Parameters!$B$58)*(1-Parameters!$B$60^('PCF decay matrix'!BW$1-'PCF decay matrix'!$A134)))</f>
        <v>0</v>
      </c>
      <c r="BX134">
        <f>IF($A134&gt;BX$1,0,$B134*(1-Parameters!$B$58)*(1-Parameters!$B$60^('PCF decay matrix'!BX$1-'PCF decay matrix'!$A134)))</f>
        <v>0</v>
      </c>
      <c r="BY134">
        <f>IF($A134&gt;BY$1,0,$B134*(1-Parameters!$B$58)*(1-Parameters!$B$60^('PCF decay matrix'!BY$1-'PCF decay matrix'!$A134)))</f>
        <v>0</v>
      </c>
      <c r="BZ134">
        <f>IF($A134&gt;BZ$1,0,$B134*(1-Parameters!$B$58)*(1-Parameters!$B$60^('PCF decay matrix'!BZ$1-'PCF decay matrix'!$A134)))</f>
        <v>0</v>
      </c>
      <c r="CA134">
        <f>IF($A134&gt;CA$1,0,$B134*(1-Parameters!$B$58)*(1-Parameters!$B$60^('PCF decay matrix'!CA$1-'PCF decay matrix'!$A134)))</f>
        <v>0</v>
      </c>
      <c r="CB134">
        <f>IF($A134&gt;CB$1,0,$B134*(1-Parameters!$B$58)*(1-Parameters!$B$60^('PCF decay matrix'!CB$1-'PCF decay matrix'!$A134)))</f>
        <v>0</v>
      </c>
      <c r="CC134">
        <f>IF($A134&gt;CC$1,0,$B134*(1-Parameters!$B$58)*(1-Parameters!$B$60^('PCF decay matrix'!CC$1-'PCF decay matrix'!$A134)))</f>
        <v>0</v>
      </c>
      <c r="CD134">
        <f>IF($A134&gt;CD$1,0,$B134*(1-Parameters!$B$58)*(1-Parameters!$B$60^('PCF decay matrix'!CD$1-'PCF decay matrix'!$A134)))</f>
        <v>0</v>
      </c>
      <c r="CE134">
        <f>IF($A134&gt;CE$1,0,$B134*(1-Parameters!$B$58)*(1-Parameters!$B$60^('PCF decay matrix'!CE$1-'PCF decay matrix'!$A134)))</f>
        <v>0</v>
      </c>
      <c r="CF134">
        <f>IF($A134&gt;CF$1,0,$B134*(1-Parameters!$B$58)*(1-Parameters!$B$60^('PCF decay matrix'!CF$1-'PCF decay matrix'!$A134)))</f>
        <v>0</v>
      </c>
      <c r="CG134">
        <f>IF($A134&gt;CG$1,0,$B134*(1-Parameters!$B$58)*(1-Parameters!$B$60^('PCF decay matrix'!CG$1-'PCF decay matrix'!$A134)))</f>
        <v>0</v>
      </c>
      <c r="CH134">
        <f>IF($A134&gt;CH$1,0,$B134*(1-Parameters!$B$58)*(1-Parameters!$B$60^('PCF decay matrix'!CH$1-'PCF decay matrix'!$A134)))</f>
        <v>0</v>
      </c>
      <c r="CI134">
        <f>IF($A134&gt;CI$1,0,$B134*(1-Parameters!$B$58)*(1-Parameters!$B$60^('PCF decay matrix'!CI$1-'PCF decay matrix'!$A134)))</f>
        <v>0</v>
      </c>
      <c r="CJ134">
        <f>IF($A134&gt;CJ$1,0,$B134*(1-Parameters!$B$58)*(1-Parameters!$B$60^('PCF decay matrix'!CJ$1-'PCF decay matrix'!$A134)))</f>
        <v>0</v>
      </c>
      <c r="CK134">
        <f>IF($A134&gt;CK$1,0,$B134*(1-Parameters!$B$58)*(1-Parameters!$B$60^('PCF decay matrix'!CK$1-'PCF decay matrix'!$A134)))</f>
        <v>0</v>
      </c>
      <c r="CL134">
        <f>IF($A134&gt;CL$1,0,$B134*(1-Parameters!$B$58)*(1-Parameters!$B$60^('PCF decay matrix'!CL$1-'PCF decay matrix'!$A134)))</f>
        <v>0</v>
      </c>
      <c r="CM134">
        <f>IF($A134&gt;CM$1,0,$B134*(1-Parameters!$B$58)*(1-Parameters!$B$60^('PCF decay matrix'!CM$1-'PCF decay matrix'!$A134)))</f>
        <v>0</v>
      </c>
      <c r="CN134">
        <f>IF($A134&gt;CN$1,0,$B134*(1-Parameters!$B$58)*(1-Parameters!$B$60^('PCF decay matrix'!CN$1-'PCF decay matrix'!$A134)))</f>
        <v>0</v>
      </c>
      <c r="CO134">
        <f>IF($A134&gt;CO$1,0,$B134*(1-Parameters!$B$58)*(1-Parameters!$B$60^('PCF decay matrix'!CO$1-'PCF decay matrix'!$A134)))</f>
        <v>0</v>
      </c>
      <c r="CP134">
        <f>IF($A134&gt;CP$1,0,$B134*(1-Parameters!$B$58)*(1-Parameters!$B$60^('PCF decay matrix'!CP$1-'PCF decay matrix'!$A134)))</f>
        <v>0</v>
      </c>
      <c r="CQ134">
        <f>IF($A134&gt;CQ$1,0,$B134*(1-Parameters!$B$58)*(1-Parameters!$B$60^('PCF decay matrix'!CQ$1-'PCF decay matrix'!$A134)))</f>
        <v>0</v>
      </c>
      <c r="CR134">
        <f>IF($A134&gt;CR$1,0,$B134*(1-Parameters!$B$58)*(1-Parameters!$B$60^('PCF decay matrix'!CR$1-'PCF decay matrix'!$A134)))</f>
        <v>0</v>
      </c>
      <c r="CS134">
        <f>IF($A134&gt;CS$1,0,$B134*(1-Parameters!$B$58)*(1-Parameters!$B$60^('PCF decay matrix'!CS$1-'PCF decay matrix'!$A134)))</f>
        <v>0</v>
      </c>
      <c r="CT134">
        <f>IF($A134&gt;CT$1,0,$B134*(1-Parameters!$B$58)*(1-Parameters!$B$60^('PCF decay matrix'!CT$1-'PCF decay matrix'!$A134)))</f>
        <v>0</v>
      </c>
      <c r="CU134">
        <f>IF($A134&gt;CU$1,0,$B134*(1-Parameters!$B$58)*(1-Parameters!$B$60^('PCF decay matrix'!CU$1-'PCF decay matrix'!$A134)))</f>
        <v>0</v>
      </c>
      <c r="CV134">
        <f>IF($A134&gt;CV$1,0,$B134*(1-Parameters!$B$58)*(1-Parameters!$B$60^('PCF decay matrix'!CV$1-'PCF decay matrix'!$A134)))</f>
        <v>0</v>
      </c>
      <c r="CW134">
        <f>IF($A134&gt;CW$1,0,$B134*(1-Parameters!$B$58)*(1-Parameters!$B$60^('PCF decay matrix'!CW$1-'PCF decay matrix'!$A134)))</f>
        <v>0</v>
      </c>
      <c r="CX134">
        <f>IF($A134&gt;CX$1,0,$B134*(1-Parameters!$B$58)*(1-Parameters!$B$60^('PCF decay matrix'!CX$1-'PCF decay matrix'!$A134)))</f>
        <v>0</v>
      </c>
      <c r="CY134">
        <f>IF($A134&gt;CY$1,0,$B134*(1-Parameters!$B$58)*(1-Parameters!$B$60^('PCF decay matrix'!CY$1-'PCF decay matrix'!$A134)))</f>
        <v>0</v>
      </c>
      <c r="CZ134">
        <f>IF($A134&gt;CZ$1,0,$B134*(1-Parameters!$B$58)*(1-Parameters!$B$60^('PCF decay matrix'!CZ$1-'PCF decay matrix'!$A134)))</f>
        <v>0</v>
      </c>
      <c r="DA134">
        <f>IF($A134&gt;DA$1,0,$B134*(1-Parameters!$B$58)*(1-Parameters!$B$60^('PCF decay matrix'!DA$1-'PCF decay matrix'!$A134)))</f>
        <v>0</v>
      </c>
      <c r="DB134">
        <f>IF($A134&gt;DB$1,0,$B134*(1-Parameters!$B$58)*(1-Parameters!$B$60^('PCF decay matrix'!DB$1-'PCF decay matrix'!$A134)))</f>
        <v>0</v>
      </c>
      <c r="DC134">
        <f>IF($A134&gt;DC$1,0,$B134*(1-Parameters!$B$58)*(1-Parameters!$B$60^('PCF decay matrix'!DC$1-'PCF decay matrix'!$A134)))</f>
        <v>0</v>
      </c>
      <c r="DD134">
        <f>IF($A134&gt;DD$1,0,$B134*(1-Parameters!$B$58)*(1-Parameters!$B$60^('PCF decay matrix'!DD$1-'PCF decay matrix'!$A134)))</f>
        <v>0</v>
      </c>
      <c r="DE134">
        <f>IF($A134&gt;DE$1,0,$B134*(1-Parameters!$B$58)*(1-Parameters!$B$60^('PCF decay matrix'!DE$1-'PCF decay matrix'!$A134)))</f>
        <v>0</v>
      </c>
      <c r="DF134">
        <f>IF($A134&gt;DF$1,0,$B134*(1-Parameters!$B$58)*(1-Parameters!$B$60^('PCF decay matrix'!DF$1-'PCF decay matrix'!$A134)))</f>
        <v>0</v>
      </c>
      <c r="DG134">
        <f>IF($A134&gt;DG$1,0,$B134*(1-Parameters!$B$58)*(1-Parameters!$B$60^('PCF decay matrix'!DG$1-'PCF decay matrix'!$A134)))</f>
        <v>0</v>
      </c>
      <c r="DH134">
        <f>IF($A134&gt;DH$1,0,$B134*(1-Parameters!$B$58)*(1-Parameters!$B$60^('PCF decay matrix'!DH$1-'PCF decay matrix'!$A134)))</f>
        <v>0</v>
      </c>
      <c r="DI134">
        <f>IF($A134&gt;DI$1,0,$B134*(1-Parameters!$B$58)*(1-Parameters!$B$60^('PCF decay matrix'!DI$1-'PCF decay matrix'!$A134)))</f>
        <v>0</v>
      </c>
      <c r="DJ134">
        <f>IF($A134&gt;DJ$1,0,$B134*(1-Parameters!$B$58)*(1-Parameters!$B$60^('PCF decay matrix'!DJ$1-'PCF decay matrix'!$A134)))</f>
        <v>0</v>
      </c>
      <c r="DK134">
        <f>IF($A134&gt;DK$1,0,$B134*(1-Parameters!$B$58)*(1-Parameters!$B$60^('PCF decay matrix'!DK$1-'PCF decay matrix'!$A134)))</f>
        <v>0</v>
      </c>
      <c r="DL134">
        <f>IF($A134&gt;DL$1,0,$B134*(1-Parameters!$B$58)*(1-Parameters!$B$60^('PCF decay matrix'!DL$1-'PCF decay matrix'!$A134)))</f>
        <v>0</v>
      </c>
      <c r="DM134">
        <f>IF($A134&gt;DM$1,0,$B134*(1-Parameters!$B$58)*(1-Parameters!$B$60^('PCF decay matrix'!DM$1-'PCF decay matrix'!$A134)))</f>
        <v>0</v>
      </c>
      <c r="DN134">
        <f>IF($A134&gt;DN$1,0,$B134*(1-Parameters!$B$58)*(1-Parameters!$B$60^('PCF decay matrix'!DN$1-'PCF decay matrix'!$A134)))</f>
        <v>0</v>
      </c>
      <c r="DO134">
        <f>IF($A134&gt;DO$1,0,$B134*(1-Parameters!$B$58)*(1-Parameters!$B$60^('PCF decay matrix'!DO$1-'PCF decay matrix'!$A134)))</f>
        <v>0</v>
      </c>
      <c r="DP134">
        <f>IF($A134&gt;DP$1,0,$B134*(1-Parameters!$B$58)*(1-Parameters!$B$60^('PCF decay matrix'!DP$1-'PCF decay matrix'!$A134)))</f>
        <v>0</v>
      </c>
      <c r="DQ134">
        <f>IF($A134&gt;DQ$1,0,$B134*(1-Parameters!$B$58)*(1-Parameters!$B$60^('PCF decay matrix'!DQ$1-'PCF decay matrix'!$A134)))</f>
        <v>0</v>
      </c>
      <c r="DR134">
        <f>IF($A134&gt;DR$1,0,$B134*(1-Parameters!$B$58)*(1-Parameters!$B$60^('PCF decay matrix'!DR$1-'PCF decay matrix'!$A134)))</f>
        <v>0</v>
      </c>
      <c r="DS134">
        <f>IF($A134&gt;DS$1,0,$B134*(1-Parameters!$B$58)*(1-Parameters!$B$60^('PCF decay matrix'!DS$1-'PCF decay matrix'!$A134)))</f>
        <v>0</v>
      </c>
      <c r="DT134">
        <f>IF($A134&gt;DT$1,0,$B134*(1-Parameters!$B$58)*(1-Parameters!$B$60^('PCF decay matrix'!DT$1-'PCF decay matrix'!$A134)))</f>
        <v>0</v>
      </c>
      <c r="DU134">
        <f>IF($A134&gt;DU$1,0,$B134*(1-Parameters!$B$58)*(1-Parameters!$B$60^('PCF decay matrix'!DU$1-'PCF decay matrix'!$A134)))</f>
        <v>0</v>
      </c>
      <c r="DV134">
        <f>IF($A134&gt;DV$1,0,$B134*(1-Parameters!$B$58)*(1-Parameters!$B$60^('PCF decay matrix'!DV$1-'PCF decay matrix'!$A134)))</f>
        <v>0</v>
      </c>
      <c r="DW134">
        <f>IF($A134&gt;DW$1,0,$B134*(1-Parameters!$B$58)*(1-Parameters!$B$60^('PCF decay matrix'!DW$1-'PCF decay matrix'!$A134)))</f>
        <v>0</v>
      </c>
      <c r="DX134">
        <f>IF($A134&gt;DX$1,0,$B134*(1-Parameters!$B$58)*(1-Parameters!$B$60^('PCF decay matrix'!DX$1-'PCF decay matrix'!$A134)))</f>
        <v>0</v>
      </c>
      <c r="DY134">
        <f>IF($A134&gt;DY$1,0,$B134*(1-Parameters!$B$58)*(1-Parameters!$B$60^('PCF decay matrix'!DY$1-'PCF decay matrix'!$A134)))</f>
        <v>0</v>
      </c>
      <c r="DZ134">
        <f>IF($A134&gt;DZ$1,0,$B134*(1-Parameters!$B$58)*(1-Parameters!$B$60^('PCF decay matrix'!DZ$1-'PCF decay matrix'!$A134)))</f>
        <v>0</v>
      </c>
      <c r="EA134">
        <f>IF($A134&gt;EA$1,0,$B134*(1-Parameters!$B$58)*(1-Parameters!$B$60^('PCF decay matrix'!EA$1-'PCF decay matrix'!$A134)))</f>
        <v>0</v>
      </c>
      <c r="EB134">
        <f>IF($A134&gt;EB$1,0,$B134*(1-Parameters!$B$58)*(1-Parameters!$B$60^('PCF decay matrix'!EB$1-'PCF decay matrix'!$A134)))</f>
        <v>0</v>
      </c>
      <c r="EC134">
        <f>IF($A134&gt;EC$1,0,$B134*(1-Parameters!$B$58)*(1-Parameters!$B$60^('PCF decay matrix'!EC$1-'PCF decay matrix'!$A134)))</f>
        <v>0</v>
      </c>
      <c r="ED134">
        <f>IF($A134&gt;ED$1,0,$B134*(1-Parameters!$B$58)*(1-Parameters!$B$60^('PCF decay matrix'!ED$1-'PCF decay matrix'!$A134)))</f>
        <v>0</v>
      </c>
      <c r="EE134">
        <f ca="1">IF($A134&gt;EE$1,0,$B134*(1-Parameters!$B$58)*(1-Parameters!$B$60^('PCF decay matrix'!EE$1-'PCF decay matrix'!$A134)))</f>
        <v>0</v>
      </c>
      <c r="EF134">
        <f ca="1">IF($A134&gt;EF$1,0,$B134*(1-Parameters!$B$58)*(1-Parameters!$B$60^('PCF decay matrix'!EF$1-'PCF decay matrix'!$A134)))</f>
        <v>5.6397391424814671E-3</v>
      </c>
      <c r="EG134">
        <f ca="1">IF($A134&gt;EG$1,0,$B134*(1-Parameters!$B$58)*(1-Parameters!$B$60^('PCF decay matrix'!EG$1-'PCF decay matrix'!$A134)))</f>
        <v>1.1098089732713539E-2</v>
      </c>
      <c r="EH134">
        <f ca="1">IF($A134&gt;EH$1,0,$B134*(1-Parameters!$B$58)*(1-Parameters!$B$60^('PCF decay matrix'!EH$1-'PCF decay matrix'!$A134)))</f>
        <v>1.6380885694226365E-2</v>
      </c>
      <c r="EI134">
        <f ca="1">IF($A134&gt;EI$1,0,$B134*(1-Parameters!$B$58)*(1-Parameters!$B$60^('PCF decay matrix'!EI$1-'PCF decay matrix'!$A134)))</f>
        <v>2.1493773316527211E-2</v>
      </c>
      <c r="EJ134">
        <f ca="1">IF($A134&gt;EJ$1,0,$B134*(1-Parameters!$B$58)*(1-Parameters!$B$60^('PCF decay matrix'!EJ$1-'PCF decay matrix'!$A134)))</f>
        <v>2.6442217289894526E-2</v>
      </c>
      <c r="EK134">
        <f ca="1">IF($A134&gt;EK$1,0,$B134*(1-Parameters!$B$58)*(1-Parameters!$B$60^('PCF decay matrix'!EK$1-'PCF decay matrix'!$A134)))</f>
        <v>3.1231506546077301E-2</v>
      </c>
      <c r="EL134">
        <f ca="1">IF($A134&gt;EL$1,0,$B134*(1-Parameters!$B$58)*(1-Parameters!$B$60^('PCF decay matrix'!EL$1-'PCF decay matrix'!$A134)))</f>
        <v>3.5866759911142528E-2</v>
      </c>
      <c r="EM134">
        <f ca="1">IF($A134&gt;EM$1,0,$B134*(1-Parameters!$B$58)*(1-Parameters!$B$60^('PCF decay matrix'!EM$1-'PCF decay matrix'!$A134)))</f>
        <v>4.0352931576512631E-2</v>
      </c>
      <c r="EN134">
        <f ca="1">IF($A134&gt;EN$1,0,$B134*(1-Parameters!$B$58)*(1-Parameters!$B$60^('PCF decay matrix'!EN$1-'PCF decay matrix'!$A134)))</f>
        <v>4.4694816394040049E-2</v>
      </c>
      <c r="EO134">
        <f ca="1">IF($A134&gt;EO$1,0,$B134*(1-Parameters!$B$58)*(1-Parameters!$B$60^('PCF decay matrix'!EO$1-'PCF decay matrix'!$A134)))</f>
        <v>4.889705500077865E-2</v>
      </c>
      <c r="EP134">
        <f ca="1">IF($A134&gt;EP$1,0,$B134*(1-Parameters!$B$58)*(1-Parameters!$B$60^('PCF decay matrix'!EP$1-'PCF decay matrix'!$A134)))</f>
        <v>5.2964138778929297E-2</v>
      </c>
      <c r="EQ134">
        <f ca="1">IF($A134&gt;EQ$1,0,$B134*(1-Parameters!$B$58)*(1-Parameters!$B$60^('PCF decay matrix'!EQ$1-'PCF decay matrix'!$A134)))</f>
        <v>5.6900414656260785E-2</v>
      </c>
      <c r="ER134">
        <f ca="1">IF($A134&gt;ER$1,0,$B134*(1-Parameters!$B$58)*(1-Parameters!$B$60^('PCF decay matrix'!ER$1-'PCF decay matrix'!$A134)))</f>
        <v>6.0710089752136744E-2</v>
      </c>
      <c r="ES134">
        <f ca="1">IF($A134&gt;ES$1,0,$B134*(1-Parameters!$B$58)*(1-Parameters!$B$60^('PCF decay matrix'!ES$1-'PCF decay matrix'!$A134)))</f>
        <v>6.4397235874114583E-2</v>
      </c>
      <c r="ET134">
        <f ca="1">IF($A134&gt;ET$1,0,$B134*(1-Parameters!$B$58)*(1-Parameters!$B$60^('PCF decay matrix'!ET$1-'PCF decay matrix'!$A134)))</f>
        <v>6.7965793869921895E-2</v>
      </c>
      <c r="EU134">
        <f ca="1">IF($A134&gt;EU$1,0,$B134*(1-Parameters!$B$58)*(1-Parameters!$B$60^('PCF decay matrix'!EU$1-'PCF decay matrix'!$A134)))</f>
        <v>7.1419577839462303E-2</v>
      </c>
      <c r="EV134">
        <f ca="1">IF($A134&gt;EV$1,0,$B134*(1-Parameters!$B$58)*(1-Parameters!$B$60^('PCF decay matrix'!EV$1-'PCF decay matrix'!$A134)))</f>
        <v>7.4762279211352395E-2</v>
      </c>
      <c r="EW134">
        <f ca="1">IF($A134&gt;EW$1,0,$B134*(1-Parameters!$B$58)*(1-Parameters!$B$60^('PCF decay matrix'!EW$1-'PCF decay matrix'!$A134)))</f>
        <v>7.7997470688346462E-2</v>
      </c>
      <c r="EX134">
        <f ca="1">IF($A134&gt;EX$1,0,$B134*(1-Parameters!$B$58)*(1-Parameters!$B$60^('PCF decay matrix'!EX$1-'PCF decay matrix'!$A134)))</f>
        <v>8.1128610065866427E-2</v>
      </c>
      <c r="EY134">
        <f ca="1">IF($A134&gt;EY$1,0,$B134*(1-Parameters!$B$58)*(1-Parameters!$B$60^('PCF decay matrix'!EY$1-'PCF decay matrix'!$A134)))</f>
        <v>8.4159043927717878E-2</v>
      </c>
      <c r="EZ134">
        <f ca="1">IF($A134&gt;EZ$1,0,$B134*(1-Parameters!$B$58)*(1-Parameters!$B$60^('PCF decay matrix'!EZ$1-'PCF decay matrix'!$A134)))</f>
        <v>8.7092011222942481E-2</v>
      </c>
      <c r="FA134">
        <f ca="1">IF($A134&gt;FA$1,0,$B134*(1-Parameters!$B$58)*(1-Parameters!$B$60^('PCF decay matrix'!FA$1-'PCF decay matrix'!$A134)))</f>
        <v>8.9930646727629446E-2</v>
      </c>
      <c r="FB134">
        <f ca="1">IF($A134&gt;FB$1,0,$B134*(1-Parameters!$B$58)*(1-Parameters!$B$60^('PCF decay matrix'!FB$1-'PCF decay matrix'!$A134)))</f>
        <v>9.2677984395386229E-2</v>
      </c>
      <c r="FC134">
        <f ca="1">IF($A134&gt;FC$1,0,$B134*(1-Parameters!$B$58)*(1-Parameters!$B$60^('PCF decay matrix'!FC$1-'PCF decay matrix'!$A134)))</f>
        <v>9.5336960600049661E-2</v>
      </c>
      <c r="FD134">
        <f ca="1">IF($A134&gt;FD$1,0,$B134*(1-Parameters!$B$58)*(1-Parameters!$B$60^('PCF decay matrix'!FD$1-'PCF decay matrix'!$A134)))</f>
        <v>9.7910417274102809E-2</v>
      </c>
      <c r="FE134">
        <f ca="1">IF($A134&gt;FE$1,0,$B134*(1-Parameters!$B$58)*(1-Parameters!$B$60^('PCF decay matrix'!FE$1-'PCF decay matrix'!$A134)))</f>
        <v>0.10040110494615249</v>
      </c>
      <c r="FF134">
        <f ca="1">IF($A134&gt;FF$1,0,$B134*(1-Parameters!$B$58)*(1-Parameters!$B$60^('PCF decay matrix'!FF$1-'PCF decay matrix'!$A134)))</f>
        <v>0.10281168568071362</v>
      </c>
      <c r="FG134">
        <f ca="1">IF($A134&gt;FG$1,0,$B134*(1-Parameters!$B$58)*(1-Parameters!$B$60^('PCF decay matrix'!FG$1-'PCF decay matrix'!$A134)))</f>
        <v>0.10514473592344248</v>
      </c>
      <c r="FH134">
        <f ca="1">IF($A134&gt;FH$1,0,$B134*(1-Parameters!$B$58)*(1-Parameters!$B$60^('PCF decay matrix'!FH$1-'PCF decay matrix'!$A134)))</f>
        <v>0.10740274925485996</v>
      </c>
      <c r="FI134">
        <f ca="1">IF($A134&gt;FI$1,0,$B134*(1-Parameters!$B$58)*(1-Parameters!$B$60^('PCF decay matrix'!FI$1-'PCF decay matrix'!$A134)))</f>
        <v>0.10958813905550802</v>
      </c>
      <c r="FJ134">
        <f ca="1">IF($A134&gt;FJ$1,0,$B134*(1-Parameters!$B$58)*(1-Parameters!$B$60^('PCF decay matrix'!FJ$1-'PCF decay matrix'!$A134)))</f>
        <v>0.11170324108538769</v>
      </c>
      <c r="FK134">
        <f ca="1">IF($A134&gt;FK$1,0,$B134*(1-Parameters!$B$58)*(1-Parameters!$B$60^('PCF decay matrix'!FK$1-'PCF decay matrix'!$A134)))</f>
        <v>0.11375031598043595</v>
      </c>
      <c r="FL134">
        <f ca="1">IF($A134&gt;FL$1,0,$B134*(1-Parameters!$B$58)*(1-Parameters!$B$60^('PCF decay matrix'!FL$1-'PCF decay matrix'!$A134)))</f>
        <v>0.1157315516687092</v>
      </c>
      <c r="FM134">
        <f ca="1">IF($A134&gt;FM$1,0,$B134*(1-Parameters!$B$58)*(1-Parameters!$B$60^('PCF decay matrix'!FM$1-'PCF decay matrix'!$A134)))</f>
        <v>0.11764906570885626</v>
      </c>
      <c r="FN134">
        <f ca="1">IF($A134&gt;FN$1,0,$B134*(1-Parameters!$B$58)*(1-Parameters!$B$60^('PCF decay matrix'!FN$1-'PCF decay matrix'!$A134)))</f>
        <v>0.11950490755337992</v>
      </c>
      <c r="FO134">
        <f ca="1">IF($A134&gt;FO$1,0,$B134*(1-Parameters!$B$58)*(1-Parameters!$B$60^('PCF decay matrix'!FO$1-'PCF decay matrix'!$A134)))</f>
        <v>0.12130106073910618</v>
      </c>
      <c r="FP134">
        <f ca="1">IF($A134&gt;FP$1,0,$B134*(1-Parameters!$B$58)*(1-Parameters!$B$60^('PCF decay matrix'!FP$1-'PCF decay matrix'!$A134)))</f>
        <v>0.12303944500720235</v>
      </c>
      <c r="FQ134">
        <f ca="1">IF($A134&gt;FQ$1,0,$B134*(1-Parameters!$B$58)*(1-Parameters!$B$60^('PCF decay matrix'!FQ$1-'PCF decay matrix'!$A134)))</f>
        <v>0.12472191835501008</v>
      </c>
      <c r="FR134">
        <f ca="1">IF($A134&gt;FR$1,0,$B134*(1-Parameters!$B$58)*(1-Parameters!$B$60^('PCF decay matrix'!FR$1-'PCF decay matrix'!$A134)))</f>
        <v>0.12635027902188575</v>
      </c>
      <c r="FS134">
        <f ca="1">IF($A134&gt;FS$1,0,$B134*(1-Parameters!$B$58)*(1-Parameters!$B$60^('PCF decay matrix'!FS$1-'PCF decay matrix'!$A134)))</f>
        <v>0.12792626741117158</v>
      </c>
      <c r="FT134">
        <f ca="1">IF($A134&gt;FT$1,0,$B134*(1-Parameters!$B$58)*(1-Parameters!$B$60^('PCF decay matrix'!FT$1-'PCF decay matrix'!$A134)))</f>
        <v>0.12945156795035082</v>
      </c>
      <c r="FU134">
        <f ca="1">IF($A134&gt;FU$1,0,$B134*(1-Parameters!$B$58)*(1-Parameters!$B$60^('PCF decay matrix'!FU$1-'PCF decay matrix'!$A134)))</f>
        <v>0.13092781089137573</v>
      </c>
      <c r="FV134">
        <f ca="1">IF($A134&gt;FV$1,0,$B134*(1-Parameters!$B$58)*(1-Parameters!$B$60^('PCF decay matrix'!FV$1-'PCF decay matrix'!$A134)))</f>
        <v>0.13235657405309245</v>
      </c>
      <c r="FW134">
        <f ca="1">IF($A134&gt;FW$1,0,$B134*(1-Parameters!$B$58)*(1-Parameters!$B$60^('PCF decay matrix'!FW$1-'PCF decay matrix'!$A134)))</f>
        <v>0.13373938450762474</v>
      </c>
      <c r="FX134">
        <f ca="1">IF($A134&gt;FX$1,0,$B134*(1-Parameters!$B$58)*(1-Parameters!$B$60^('PCF decay matrix'!FX$1-'PCF decay matrix'!$A134)))</f>
        <v>0.13507772021251946</v>
      </c>
      <c r="FY134">
        <f ca="1">IF($A134&gt;FY$1,0,$B134*(1-Parameters!$B$58)*(1-Parameters!$B$60^('PCF decay matrix'!FY$1-'PCF decay matrix'!$A134)))</f>
        <v>0.13637301159039808</v>
      </c>
      <c r="FZ134">
        <f ca="1">IF($A134&gt;FZ$1,0,$B134*(1-Parameters!$B$58)*(1-Parameters!$B$60^('PCF decay matrix'!FZ$1-'PCF decay matrix'!$A134)))</f>
        <v>0.13762664305780237</v>
      </c>
      <c r="GA134">
        <f ca="1">IF($A134&gt;GA$1,0,$B134*(1-Parameters!$B$58)*(1-Parameters!$B$60^('PCF decay matrix'!GA$1-'PCF decay matrix'!$A134)))</f>
        <v>0.13883995450486844</v>
      </c>
      <c r="GB134">
        <f ca="1">IF($A134&gt;GB$1,0,$B134*(1-Parameters!$B$58)*(1-Parameters!$B$60^('PCF decay matrix'!GB$1-'PCF decay matrix'!$A134)))</f>
        <v>0.14001424272741109</v>
      </c>
      <c r="GC134">
        <f ca="1">IF($A134&gt;GC$1,0,$B134*(1-Parameters!$B$58)*(1-Parameters!$B$60^('PCF decay matrix'!GC$1-'PCF decay matrix'!$A134)))</f>
        <v>0.14115076281294786</v>
      </c>
      <c r="GD134">
        <f ca="1">IF($A134&gt;GD$1,0,$B134*(1-Parameters!$B$58)*(1-Parameters!$B$60^('PCF decay matrix'!GD$1-'PCF decay matrix'!$A134)))</f>
        <v>0.14225072948214573</v>
      </c>
      <c r="GE134">
        <f ca="1">IF($A134&gt;GE$1,0,$B134*(1-Parameters!$B$58)*(1-Parameters!$B$60^('PCF decay matrix'!GE$1-'PCF decay matrix'!$A134)))</f>
        <v>0.14331531838712305</v>
      </c>
      <c r="GF134">
        <f ca="1">IF($A134&gt;GF$1,0,$B134*(1-Parameters!$B$58)*(1-Parameters!$B$60^('PCF decay matrix'!GF$1-'PCF decay matrix'!$A134)))</f>
        <v>0.14434566736799462</v>
      </c>
      <c r="GG134">
        <f ca="1">IF($A134&gt;GG$1,0,$B134*(1-Parameters!$B$58)*(1-Parameters!$B$60^('PCF decay matrix'!GG$1-'PCF decay matrix'!$A134)))</f>
        <v>0.14534287766900347</v>
      </c>
      <c r="GH134">
        <f ca="1">IF($A134&gt;GH$1,0,$B134*(1-Parameters!$B$58)*(1-Parameters!$B$60^('PCF decay matrix'!GH$1-'PCF decay matrix'!$A134)))</f>
        <v>0.14630801511553834</v>
      </c>
      <c r="GI134">
        <f ca="1">IF($A134&gt;GI$1,0,$B134*(1-Parameters!$B$58)*(1-Parameters!$B$60^('PCF decay matrix'!GI$1-'PCF decay matrix'!$A134)))</f>
        <v>0.14724211125329525</v>
      </c>
      <c r="GJ134">
        <f ca="1">IF($A134&gt;GJ$1,0,$B134*(1-Parameters!$B$58)*(1-Parameters!$B$60^('PCF decay matrix'!GJ$1-'PCF decay matrix'!$A134)))</f>
        <v>0.14814616445080109</v>
      </c>
      <c r="GK134">
        <f ca="1">IF($A134&gt;GK$1,0,$B134*(1-Parameters!$B$58)*(1-Parameters!$B$60^('PCF decay matrix'!GK$1-'PCF decay matrix'!$A134)))</f>
        <v>0.14902114096647656</v>
      </c>
    </row>
    <row r="135" spans="1:193" x14ac:dyDescent="0.25">
      <c r="A135">
        <v>2143</v>
      </c>
      <c r="B135" s="11">
        <f ca="1">'PCF model'!D135</f>
        <v>0.27501761266848296</v>
      </c>
      <c r="C135">
        <f>IF($A135&gt;C$1,0,$B135*(1-Parameters!$B$58)*(1-Parameters!$B$60^('PCF decay matrix'!C$1-'PCF decay matrix'!$A135)))</f>
        <v>0</v>
      </c>
      <c r="D135">
        <f>IF($A135&gt;D$1,0,$B135*(1-Parameters!$B$58)*(1-Parameters!$B$60^('PCF decay matrix'!D$1-'PCF decay matrix'!$A135)))</f>
        <v>0</v>
      </c>
      <c r="E135">
        <f>IF($A135&gt;E$1,0,$B135*(1-Parameters!$B$58)*(1-Parameters!$B$60^('PCF decay matrix'!E$1-'PCF decay matrix'!$A135)))</f>
        <v>0</v>
      </c>
      <c r="F135">
        <f>IF($A135&gt;F$1,0,$B135*(1-Parameters!$B$58)*(1-Parameters!$B$60^('PCF decay matrix'!F$1-'PCF decay matrix'!$A135)))</f>
        <v>0</v>
      </c>
      <c r="G135">
        <f>IF($A135&gt;G$1,0,$B135*(1-Parameters!$B$58)*(1-Parameters!$B$60^('PCF decay matrix'!G$1-'PCF decay matrix'!$A135)))</f>
        <v>0</v>
      </c>
      <c r="H135">
        <f>IF($A135&gt;H$1,0,$B135*(1-Parameters!$B$58)*(1-Parameters!$B$60^('PCF decay matrix'!H$1-'PCF decay matrix'!$A135)))</f>
        <v>0</v>
      </c>
      <c r="I135">
        <f>IF($A135&gt;I$1,0,$B135*(1-Parameters!$B$58)*(1-Parameters!$B$60^('PCF decay matrix'!I$1-'PCF decay matrix'!$A135)))</f>
        <v>0</v>
      </c>
      <c r="J135">
        <f>IF($A135&gt;J$1,0,$B135*(1-Parameters!$B$58)*(1-Parameters!$B$60^('PCF decay matrix'!J$1-'PCF decay matrix'!$A135)))</f>
        <v>0</v>
      </c>
      <c r="K135">
        <f>IF($A135&gt;K$1,0,$B135*(1-Parameters!$B$58)*(1-Parameters!$B$60^('PCF decay matrix'!K$1-'PCF decay matrix'!$A135)))</f>
        <v>0</v>
      </c>
      <c r="L135">
        <f>IF($A135&gt;L$1,0,$B135*(1-Parameters!$B$58)*(1-Parameters!$B$60^('PCF decay matrix'!L$1-'PCF decay matrix'!$A135)))</f>
        <v>0</v>
      </c>
      <c r="M135">
        <f>IF($A135&gt;M$1,0,$B135*(1-Parameters!$B$58)*(1-Parameters!$B$60^('PCF decay matrix'!M$1-'PCF decay matrix'!$A135)))</f>
        <v>0</v>
      </c>
      <c r="N135">
        <f>IF($A135&gt;N$1,0,$B135*(1-Parameters!$B$58)*(1-Parameters!$B$60^('PCF decay matrix'!N$1-'PCF decay matrix'!$A135)))</f>
        <v>0</v>
      </c>
      <c r="O135">
        <f>IF($A135&gt;O$1,0,$B135*(1-Parameters!$B$58)*(1-Parameters!$B$60^('PCF decay matrix'!O$1-'PCF decay matrix'!$A135)))</f>
        <v>0</v>
      </c>
      <c r="P135">
        <f>IF($A135&gt;P$1,0,$B135*(1-Parameters!$B$58)*(1-Parameters!$B$60^('PCF decay matrix'!P$1-'PCF decay matrix'!$A135)))</f>
        <v>0</v>
      </c>
      <c r="Q135">
        <f>IF($A135&gt;Q$1,0,$B135*(1-Parameters!$B$58)*(1-Parameters!$B$60^('PCF decay matrix'!Q$1-'PCF decay matrix'!$A135)))</f>
        <v>0</v>
      </c>
      <c r="R135">
        <f>IF($A135&gt;R$1,0,$B135*(1-Parameters!$B$58)*(1-Parameters!$B$60^('PCF decay matrix'!R$1-'PCF decay matrix'!$A135)))</f>
        <v>0</v>
      </c>
      <c r="S135">
        <f>IF($A135&gt;S$1,0,$B135*(1-Parameters!$B$58)*(1-Parameters!$B$60^('PCF decay matrix'!S$1-'PCF decay matrix'!$A135)))</f>
        <v>0</v>
      </c>
      <c r="T135">
        <f>IF($A135&gt;T$1,0,$B135*(1-Parameters!$B$58)*(1-Parameters!$B$60^('PCF decay matrix'!T$1-'PCF decay matrix'!$A135)))</f>
        <v>0</v>
      </c>
      <c r="U135">
        <f>IF($A135&gt;U$1,0,$B135*(1-Parameters!$B$58)*(1-Parameters!$B$60^('PCF decay matrix'!U$1-'PCF decay matrix'!$A135)))</f>
        <v>0</v>
      </c>
      <c r="V135">
        <f>IF($A135&gt;V$1,0,$B135*(1-Parameters!$B$58)*(1-Parameters!$B$60^('PCF decay matrix'!V$1-'PCF decay matrix'!$A135)))</f>
        <v>0</v>
      </c>
      <c r="W135">
        <f>IF($A135&gt;W$1,0,$B135*(1-Parameters!$B$58)*(1-Parameters!$B$60^('PCF decay matrix'!W$1-'PCF decay matrix'!$A135)))</f>
        <v>0</v>
      </c>
      <c r="X135">
        <f>IF($A135&gt;X$1,0,$B135*(1-Parameters!$B$58)*(1-Parameters!$B$60^('PCF decay matrix'!X$1-'PCF decay matrix'!$A135)))</f>
        <v>0</v>
      </c>
      <c r="Y135">
        <f>IF($A135&gt;Y$1,0,$B135*(1-Parameters!$B$58)*(1-Parameters!$B$60^('PCF decay matrix'!Y$1-'PCF decay matrix'!$A135)))</f>
        <v>0</v>
      </c>
      <c r="Z135">
        <f>IF($A135&gt;Z$1,0,$B135*(1-Parameters!$B$58)*(1-Parameters!$B$60^('PCF decay matrix'!Z$1-'PCF decay matrix'!$A135)))</f>
        <v>0</v>
      </c>
      <c r="AA135">
        <f>IF($A135&gt;AA$1,0,$B135*(1-Parameters!$B$58)*(1-Parameters!$B$60^('PCF decay matrix'!AA$1-'PCF decay matrix'!$A135)))</f>
        <v>0</v>
      </c>
      <c r="AB135">
        <f>IF($A135&gt;AB$1,0,$B135*(1-Parameters!$B$58)*(1-Parameters!$B$60^('PCF decay matrix'!AB$1-'PCF decay matrix'!$A135)))</f>
        <v>0</v>
      </c>
      <c r="AC135">
        <f>IF($A135&gt;AC$1,0,$B135*(1-Parameters!$B$58)*(1-Parameters!$B$60^('PCF decay matrix'!AC$1-'PCF decay matrix'!$A135)))</f>
        <v>0</v>
      </c>
      <c r="AD135">
        <f>IF($A135&gt;AD$1,0,$B135*(1-Parameters!$B$58)*(1-Parameters!$B$60^('PCF decay matrix'!AD$1-'PCF decay matrix'!$A135)))</f>
        <v>0</v>
      </c>
      <c r="AE135">
        <f>IF($A135&gt;AE$1,0,$B135*(1-Parameters!$B$58)*(1-Parameters!$B$60^('PCF decay matrix'!AE$1-'PCF decay matrix'!$A135)))</f>
        <v>0</v>
      </c>
      <c r="AF135">
        <f>IF($A135&gt;AF$1,0,$B135*(1-Parameters!$B$58)*(1-Parameters!$B$60^('PCF decay matrix'!AF$1-'PCF decay matrix'!$A135)))</f>
        <v>0</v>
      </c>
      <c r="AG135">
        <f>IF($A135&gt;AG$1,0,$B135*(1-Parameters!$B$58)*(1-Parameters!$B$60^('PCF decay matrix'!AG$1-'PCF decay matrix'!$A135)))</f>
        <v>0</v>
      </c>
      <c r="AH135">
        <f>IF($A135&gt;AH$1,0,$B135*(1-Parameters!$B$58)*(1-Parameters!$B$60^('PCF decay matrix'!AH$1-'PCF decay matrix'!$A135)))</f>
        <v>0</v>
      </c>
      <c r="AI135">
        <f>IF($A135&gt;AI$1,0,$B135*(1-Parameters!$B$58)*(1-Parameters!$B$60^('PCF decay matrix'!AI$1-'PCF decay matrix'!$A135)))</f>
        <v>0</v>
      </c>
      <c r="AJ135">
        <f>IF($A135&gt;AJ$1,0,$B135*(1-Parameters!$B$58)*(1-Parameters!$B$60^('PCF decay matrix'!AJ$1-'PCF decay matrix'!$A135)))</f>
        <v>0</v>
      </c>
      <c r="AK135">
        <f>IF($A135&gt;AK$1,0,$B135*(1-Parameters!$B$58)*(1-Parameters!$B$60^('PCF decay matrix'!AK$1-'PCF decay matrix'!$A135)))</f>
        <v>0</v>
      </c>
      <c r="AL135">
        <f>IF($A135&gt;AL$1,0,$B135*(1-Parameters!$B$58)*(1-Parameters!$B$60^('PCF decay matrix'!AL$1-'PCF decay matrix'!$A135)))</f>
        <v>0</v>
      </c>
      <c r="AM135">
        <f>IF($A135&gt;AM$1,0,$B135*(1-Parameters!$B$58)*(1-Parameters!$B$60^('PCF decay matrix'!AM$1-'PCF decay matrix'!$A135)))</f>
        <v>0</v>
      </c>
      <c r="AN135">
        <f>IF($A135&gt;AN$1,0,$B135*(1-Parameters!$B$58)*(1-Parameters!$B$60^('PCF decay matrix'!AN$1-'PCF decay matrix'!$A135)))</f>
        <v>0</v>
      </c>
      <c r="AO135">
        <f>IF($A135&gt;AO$1,0,$B135*(1-Parameters!$B$58)*(1-Parameters!$B$60^('PCF decay matrix'!AO$1-'PCF decay matrix'!$A135)))</f>
        <v>0</v>
      </c>
      <c r="AP135">
        <f>IF($A135&gt;AP$1,0,$B135*(1-Parameters!$B$58)*(1-Parameters!$B$60^('PCF decay matrix'!AP$1-'PCF decay matrix'!$A135)))</f>
        <v>0</v>
      </c>
      <c r="AQ135">
        <f>IF($A135&gt;AQ$1,0,$B135*(1-Parameters!$B$58)*(1-Parameters!$B$60^('PCF decay matrix'!AQ$1-'PCF decay matrix'!$A135)))</f>
        <v>0</v>
      </c>
      <c r="AR135">
        <f>IF($A135&gt;AR$1,0,$B135*(1-Parameters!$B$58)*(1-Parameters!$B$60^('PCF decay matrix'!AR$1-'PCF decay matrix'!$A135)))</f>
        <v>0</v>
      </c>
      <c r="AS135">
        <f>IF($A135&gt;AS$1,0,$B135*(1-Parameters!$B$58)*(1-Parameters!$B$60^('PCF decay matrix'!AS$1-'PCF decay matrix'!$A135)))</f>
        <v>0</v>
      </c>
      <c r="AT135">
        <f>IF($A135&gt;AT$1,0,$B135*(1-Parameters!$B$58)*(1-Parameters!$B$60^('PCF decay matrix'!AT$1-'PCF decay matrix'!$A135)))</f>
        <v>0</v>
      </c>
      <c r="AU135">
        <f>IF($A135&gt;AU$1,0,$B135*(1-Parameters!$B$58)*(1-Parameters!$B$60^('PCF decay matrix'!AU$1-'PCF decay matrix'!$A135)))</f>
        <v>0</v>
      </c>
      <c r="AV135">
        <f>IF($A135&gt;AV$1,0,$B135*(1-Parameters!$B$58)*(1-Parameters!$B$60^('PCF decay matrix'!AV$1-'PCF decay matrix'!$A135)))</f>
        <v>0</v>
      </c>
      <c r="AW135">
        <f>IF($A135&gt;AW$1,0,$B135*(1-Parameters!$B$58)*(1-Parameters!$B$60^('PCF decay matrix'!AW$1-'PCF decay matrix'!$A135)))</f>
        <v>0</v>
      </c>
      <c r="AX135">
        <f>IF($A135&gt;AX$1,0,$B135*(1-Parameters!$B$58)*(1-Parameters!$B$60^('PCF decay matrix'!AX$1-'PCF decay matrix'!$A135)))</f>
        <v>0</v>
      </c>
      <c r="AY135">
        <f>IF($A135&gt;AY$1,0,$B135*(1-Parameters!$B$58)*(1-Parameters!$B$60^('PCF decay matrix'!AY$1-'PCF decay matrix'!$A135)))</f>
        <v>0</v>
      </c>
      <c r="AZ135">
        <f>IF($A135&gt;AZ$1,0,$B135*(1-Parameters!$B$58)*(1-Parameters!$B$60^('PCF decay matrix'!AZ$1-'PCF decay matrix'!$A135)))</f>
        <v>0</v>
      </c>
      <c r="BA135">
        <f>IF($A135&gt;BA$1,0,$B135*(1-Parameters!$B$58)*(1-Parameters!$B$60^('PCF decay matrix'!BA$1-'PCF decay matrix'!$A135)))</f>
        <v>0</v>
      </c>
      <c r="BB135">
        <f>IF($A135&gt;BB$1,0,$B135*(1-Parameters!$B$58)*(1-Parameters!$B$60^('PCF decay matrix'!BB$1-'PCF decay matrix'!$A135)))</f>
        <v>0</v>
      </c>
      <c r="BC135">
        <f>IF($A135&gt;BC$1,0,$B135*(1-Parameters!$B$58)*(1-Parameters!$B$60^('PCF decay matrix'!BC$1-'PCF decay matrix'!$A135)))</f>
        <v>0</v>
      </c>
      <c r="BD135">
        <f>IF($A135&gt;BD$1,0,$B135*(1-Parameters!$B$58)*(1-Parameters!$B$60^('PCF decay matrix'!BD$1-'PCF decay matrix'!$A135)))</f>
        <v>0</v>
      </c>
      <c r="BE135">
        <f>IF($A135&gt;BE$1,0,$B135*(1-Parameters!$B$58)*(1-Parameters!$B$60^('PCF decay matrix'!BE$1-'PCF decay matrix'!$A135)))</f>
        <v>0</v>
      </c>
      <c r="BF135">
        <f>IF($A135&gt;BF$1,0,$B135*(1-Parameters!$B$58)*(1-Parameters!$B$60^('PCF decay matrix'!BF$1-'PCF decay matrix'!$A135)))</f>
        <v>0</v>
      </c>
      <c r="BG135">
        <f>IF($A135&gt;BG$1,0,$B135*(1-Parameters!$B$58)*(1-Parameters!$B$60^('PCF decay matrix'!BG$1-'PCF decay matrix'!$A135)))</f>
        <v>0</v>
      </c>
      <c r="BH135">
        <f>IF($A135&gt;BH$1,0,$B135*(1-Parameters!$B$58)*(1-Parameters!$B$60^('PCF decay matrix'!BH$1-'PCF decay matrix'!$A135)))</f>
        <v>0</v>
      </c>
      <c r="BI135">
        <f>IF($A135&gt;BI$1,0,$B135*(1-Parameters!$B$58)*(1-Parameters!$B$60^('PCF decay matrix'!BI$1-'PCF decay matrix'!$A135)))</f>
        <v>0</v>
      </c>
      <c r="BJ135">
        <f>IF($A135&gt;BJ$1,0,$B135*(1-Parameters!$B$58)*(1-Parameters!$B$60^('PCF decay matrix'!BJ$1-'PCF decay matrix'!$A135)))</f>
        <v>0</v>
      </c>
      <c r="BK135">
        <f>IF($A135&gt;BK$1,0,$B135*(1-Parameters!$B$58)*(1-Parameters!$B$60^('PCF decay matrix'!BK$1-'PCF decay matrix'!$A135)))</f>
        <v>0</v>
      </c>
      <c r="BL135">
        <f>IF($A135&gt;BL$1,0,$B135*(1-Parameters!$B$58)*(1-Parameters!$B$60^('PCF decay matrix'!BL$1-'PCF decay matrix'!$A135)))</f>
        <v>0</v>
      </c>
      <c r="BM135">
        <f>IF($A135&gt;BM$1,0,$B135*(1-Parameters!$B$58)*(1-Parameters!$B$60^('PCF decay matrix'!BM$1-'PCF decay matrix'!$A135)))</f>
        <v>0</v>
      </c>
      <c r="BN135">
        <f>IF($A135&gt;BN$1,0,$B135*(1-Parameters!$B$58)*(1-Parameters!$B$60^('PCF decay matrix'!BN$1-'PCF decay matrix'!$A135)))</f>
        <v>0</v>
      </c>
      <c r="BO135">
        <f>IF($A135&gt;BO$1,0,$B135*(1-Parameters!$B$58)*(1-Parameters!$B$60^('PCF decay matrix'!BO$1-'PCF decay matrix'!$A135)))</f>
        <v>0</v>
      </c>
      <c r="BP135">
        <f>IF($A135&gt;BP$1,0,$B135*(1-Parameters!$B$58)*(1-Parameters!$B$60^('PCF decay matrix'!BP$1-'PCF decay matrix'!$A135)))</f>
        <v>0</v>
      </c>
      <c r="BQ135">
        <f>IF($A135&gt;BQ$1,0,$B135*(1-Parameters!$B$58)*(1-Parameters!$B$60^('PCF decay matrix'!BQ$1-'PCF decay matrix'!$A135)))</f>
        <v>0</v>
      </c>
      <c r="BR135">
        <f>IF($A135&gt;BR$1,0,$B135*(1-Parameters!$B$58)*(1-Parameters!$B$60^('PCF decay matrix'!BR$1-'PCF decay matrix'!$A135)))</f>
        <v>0</v>
      </c>
      <c r="BS135">
        <f>IF($A135&gt;BS$1,0,$B135*(1-Parameters!$B$58)*(1-Parameters!$B$60^('PCF decay matrix'!BS$1-'PCF decay matrix'!$A135)))</f>
        <v>0</v>
      </c>
      <c r="BT135">
        <f>IF($A135&gt;BT$1,0,$B135*(1-Parameters!$B$58)*(1-Parameters!$B$60^('PCF decay matrix'!BT$1-'PCF decay matrix'!$A135)))</f>
        <v>0</v>
      </c>
      <c r="BU135">
        <f>IF($A135&gt;BU$1,0,$B135*(1-Parameters!$B$58)*(1-Parameters!$B$60^('PCF decay matrix'!BU$1-'PCF decay matrix'!$A135)))</f>
        <v>0</v>
      </c>
      <c r="BV135">
        <f>IF($A135&gt;BV$1,0,$B135*(1-Parameters!$B$58)*(1-Parameters!$B$60^('PCF decay matrix'!BV$1-'PCF decay matrix'!$A135)))</f>
        <v>0</v>
      </c>
      <c r="BW135">
        <f>IF($A135&gt;BW$1,0,$B135*(1-Parameters!$B$58)*(1-Parameters!$B$60^('PCF decay matrix'!BW$1-'PCF decay matrix'!$A135)))</f>
        <v>0</v>
      </c>
      <c r="BX135">
        <f>IF($A135&gt;BX$1,0,$B135*(1-Parameters!$B$58)*(1-Parameters!$B$60^('PCF decay matrix'!BX$1-'PCF decay matrix'!$A135)))</f>
        <v>0</v>
      </c>
      <c r="BY135">
        <f>IF($A135&gt;BY$1,0,$B135*(1-Parameters!$B$58)*(1-Parameters!$B$60^('PCF decay matrix'!BY$1-'PCF decay matrix'!$A135)))</f>
        <v>0</v>
      </c>
      <c r="BZ135">
        <f>IF($A135&gt;BZ$1,0,$B135*(1-Parameters!$B$58)*(1-Parameters!$B$60^('PCF decay matrix'!BZ$1-'PCF decay matrix'!$A135)))</f>
        <v>0</v>
      </c>
      <c r="CA135">
        <f>IF($A135&gt;CA$1,0,$B135*(1-Parameters!$B$58)*(1-Parameters!$B$60^('PCF decay matrix'!CA$1-'PCF decay matrix'!$A135)))</f>
        <v>0</v>
      </c>
      <c r="CB135">
        <f>IF($A135&gt;CB$1,0,$B135*(1-Parameters!$B$58)*(1-Parameters!$B$60^('PCF decay matrix'!CB$1-'PCF decay matrix'!$A135)))</f>
        <v>0</v>
      </c>
      <c r="CC135">
        <f>IF($A135&gt;CC$1,0,$B135*(1-Parameters!$B$58)*(1-Parameters!$B$60^('PCF decay matrix'!CC$1-'PCF decay matrix'!$A135)))</f>
        <v>0</v>
      </c>
      <c r="CD135">
        <f>IF($A135&gt;CD$1,0,$B135*(1-Parameters!$B$58)*(1-Parameters!$B$60^('PCF decay matrix'!CD$1-'PCF decay matrix'!$A135)))</f>
        <v>0</v>
      </c>
      <c r="CE135">
        <f>IF($A135&gt;CE$1,0,$B135*(1-Parameters!$B$58)*(1-Parameters!$B$60^('PCF decay matrix'!CE$1-'PCF decay matrix'!$A135)))</f>
        <v>0</v>
      </c>
      <c r="CF135">
        <f>IF($A135&gt;CF$1,0,$B135*(1-Parameters!$B$58)*(1-Parameters!$B$60^('PCF decay matrix'!CF$1-'PCF decay matrix'!$A135)))</f>
        <v>0</v>
      </c>
      <c r="CG135">
        <f>IF($A135&gt;CG$1,0,$B135*(1-Parameters!$B$58)*(1-Parameters!$B$60^('PCF decay matrix'!CG$1-'PCF decay matrix'!$A135)))</f>
        <v>0</v>
      </c>
      <c r="CH135">
        <f>IF($A135&gt;CH$1,0,$B135*(1-Parameters!$B$58)*(1-Parameters!$B$60^('PCF decay matrix'!CH$1-'PCF decay matrix'!$A135)))</f>
        <v>0</v>
      </c>
      <c r="CI135">
        <f>IF($A135&gt;CI$1,0,$B135*(1-Parameters!$B$58)*(1-Parameters!$B$60^('PCF decay matrix'!CI$1-'PCF decay matrix'!$A135)))</f>
        <v>0</v>
      </c>
      <c r="CJ135">
        <f>IF($A135&gt;CJ$1,0,$B135*(1-Parameters!$B$58)*(1-Parameters!$B$60^('PCF decay matrix'!CJ$1-'PCF decay matrix'!$A135)))</f>
        <v>0</v>
      </c>
      <c r="CK135">
        <f>IF($A135&gt;CK$1,0,$B135*(1-Parameters!$B$58)*(1-Parameters!$B$60^('PCF decay matrix'!CK$1-'PCF decay matrix'!$A135)))</f>
        <v>0</v>
      </c>
      <c r="CL135">
        <f>IF($A135&gt;CL$1,0,$B135*(1-Parameters!$B$58)*(1-Parameters!$B$60^('PCF decay matrix'!CL$1-'PCF decay matrix'!$A135)))</f>
        <v>0</v>
      </c>
      <c r="CM135">
        <f>IF($A135&gt;CM$1,0,$B135*(1-Parameters!$B$58)*(1-Parameters!$B$60^('PCF decay matrix'!CM$1-'PCF decay matrix'!$A135)))</f>
        <v>0</v>
      </c>
      <c r="CN135">
        <f>IF($A135&gt;CN$1,0,$B135*(1-Parameters!$B$58)*(1-Parameters!$B$60^('PCF decay matrix'!CN$1-'PCF decay matrix'!$A135)))</f>
        <v>0</v>
      </c>
      <c r="CO135">
        <f>IF($A135&gt;CO$1,0,$B135*(1-Parameters!$B$58)*(1-Parameters!$B$60^('PCF decay matrix'!CO$1-'PCF decay matrix'!$A135)))</f>
        <v>0</v>
      </c>
      <c r="CP135">
        <f>IF($A135&gt;CP$1,0,$B135*(1-Parameters!$B$58)*(1-Parameters!$B$60^('PCF decay matrix'!CP$1-'PCF decay matrix'!$A135)))</f>
        <v>0</v>
      </c>
      <c r="CQ135">
        <f>IF($A135&gt;CQ$1,0,$B135*(1-Parameters!$B$58)*(1-Parameters!$B$60^('PCF decay matrix'!CQ$1-'PCF decay matrix'!$A135)))</f>
        <v>0</v>
      </c>
      <c r="CR135">
        <f>IF($A135&gt;CR$1,0,$B135*(1-Parameters!$B$58)*(1-Parameters!$B$60^('PCF decay matrix'!CR$1-'PCF decay matrix'!$A135)))</f>
        <v>0</v>
      </c>
      <c r="CS135">
        <f>IF($A135&gt;CS$1,0,$B135*(1-Parameters!$B$58)*(1-Parameters!$B$60^('PCF decay matrix'!CS$1-'PCF decay matrix'!$A135)))</f>
        <v>0</v>
      </c>
      <c r="CT135">
        <f>IF($A135&gt;CT$1,0,$B135*(1-Parameters!$B$58)*(1-Parameters!$B$60^('PCF decay matrix'!CT$1-'PCF decay matrix'!$A135)))</f>
        <v>0</v>
      </c>
      <c r="CU135">
        <f>IF($A135&gt;CU$1,0,$B135*(1-Parameters!$B$58)*(1-Parameters!$B$60^('PCF decay matrix'!CU$1-'PCF decay matrix'!$A135)))</f>
        <v>0</v>
      </c>
      <c r="CV135">
        <f>IF($A135&gt;CV$1,0,$B135*(1-Parameters!$B$58)*(1-Parameters!$B$60^('PCF decay matrix'!CV$1-'PCF decay matrix'!$A135)))</f>
        <v>0</v>
      </c>
      <c r="CW135">
        <f>IF($A135&gt;CW$1,0,$B135*(1-Parameters!$B$58)*(1-Parameters!$B$60^('PCF decay matrix'!CW$1-'PCF decay matrix'!$A135)))</f>
        <v>0</v>
      </c>
      <c r="CX135">
        <f>IF($A135&gt;CX$1,0,$B135*(1-Parameters!$B$58)*(1-Parameters!$B$60^('PCF decay matrix'!CX$1-'PCF decay matrix'!$A135)))</f>
        <v>0</v>
      </c>
      <c r="CY135">
        <f>IF($A135&gt;CY$1,0,$B135*(1-Parameters!$B$58)*(1-Parameters!$B$60^('PCF decay matrix'!CY$1-'PCF decay matrix'!$A135)))</f>
        <v>0</v>
      </c>
      <c r="CZ135">
        <f>IF($A135&gt;CZ$1,0,$B135*(1-Parameters!$B$58)*(1-Parameters!$B$60^('PCF decay matrix'!CZ$1-'PCF decay matrix'!$A135)))</f>
        <v>0</v>
      </c>
      <c r="DA135">
        <f>IF($A135&gt;DA$1,0,$B135*(1-Parameters!$B$58)*(1-Parameters!$B$60^('PCF decay matrix'!DA$1-'PCF decay matrix'!$A135)))</f>
        <v>0</v>
      </c>
      <c r="DB135">
        <f>IF($A135&gt;DB$1,0,$B135*(1-Parameters!$B$58)*(1-Parameters!$B$60^('PCF decay matrix'!DB$1-'PCF decay matrix'!$A135)))</f>
        <v>0</v>
      </c>
      <c r="DC135">
        <f>IF($A135&gt;DC$1,0,$B135*(1-Parameters!$B$58)*(1-Parameters!$B$60^('PCF decay matrix'!DC$1-'PCF decay matrix'!$A135)))</f>
        <v>0</v>
      </c>
      <c r="DD135">
        <f>IF($A135&gt;DD$1,0,$B135*(1-Parameters!$B$58)*(1-Parameters!$B$60^('PCF decay matrix'!DD$1-'PCF decay matrix'!$A135)))</f>
        <v>0</v>
      </c>
      <c r="DE135">
        <f>IF($A135&gt;DE$1,0,$B135*(1-Parameters!$B$58)*(1-Parameters!$B$60^('PCF decay matrix'!DE$1-'PCF decay matrix'!$A135)))</f>
        <v>0</v>
      </c>
      <c r="DF135">
        <f>IF($A135&gt;DF$1,0,$B135*(1-Parameters!$B$58)*(1-Parameters!$B$60^('PCF decay matrix'!DF$1-'PCF decay matrix'!$A135)))</f>
        <v>0</v>
      </c>
      <c r="DG135">
        <f>IF($A135&gt;DG$1,0,$B135*(1-Parameters!$B$58)*(1-Parameters!$B$60^('PCF decay matrix'!DG$1-'PCF decay matrix'!$A135)))</f>
        <v>0</v>
      </c>
      <c r="DH135">
        <f>IF($A135&gt;DH$1,0,$B135*(1-Parameters!$B$58)*(1-Parameters!$B$60^('PCF decay matrix'!DH$1-'PCF decay matrix'!$A135)))</f>
        <v>0</v>
      </c>
      <c r="DI135">
        <f>IF($A135&gt;DI$1,0,$B135*(1-Parameters!$B$58)*(1-Parameters!$B$60^('PCF decay matrix'!DI$1-'PCF decay matrix'!$A135)))</f>
        <v>0</v>
      </c>
      <c r="DJ135">
        <f>IF($A135&gt;DJ$1,0,$B135*(1-Parameters!$B$58)*(1-Parameters!$B$60^('PCF decay matrix'!DJ$1-'PCF decay matrix'!$A135)))</f>
        <v>0</v>
      </c>
      <c r="DK135">
        <f>IF($A135&gt;DK$1,0,$B135*(1-Parameters!$B$58)*(1-Parameters!$B$60^('PCF decay matrix'!DK$1-'PCF decay matrix'!$A135)))</f>
        <v>0</v>
      </c>
      <c r="DL135">
        <f>IF($A135&gt;DL$1,0,$B135*(1-Parameters!$B$58)*(1-Parameters!$B$60^('PCF decay matrix'!DL$1-'PCF decay matrix'!$A135)))</f>
        <v>0</v>
      </c>
      <c r="DM135">
        <f>IF($A135&gt;DM$1,0,$B135*(1-Parameters!$B$58)*(1-Parameters!$B$60^('PCF decay matrix'!DM$1-'PCF decay matrix'!$A135)))</f>
        <v>0</v>
      </c>
      <c r="DN135">
        <f>IF($A135&gt;DN$1,0,$B135*(1-Parameters!$B$58)*(1-Parameters!$B$60^('PCF decay matrix'!DN$1-'PCF decay matrix'!$A135)))</f>
        <v>0</v>
      </c>
      <c r="DO135">
        <f>IF($A135&gt;DO$1,0,$B135*(1-Parameters!$B$58)*(1-Parameters!$B$60^('PCF decay matrix'!DO$1-'PCF decay matrix'!$A135)))</f>
        <v>0</v>
      </c>
      <c r="DP135">
        <f>IF($A135&gt;DP$1,0,$B135*(1-Parameters!$B$58)*(1-Parameters!$B$60^('PCF decay matrix'!DP$1-'PCF decay matrix'!$A135)))</f>
        <v>0</v>
      </c>
      <c r="DQ135">
        <f>IF($A135&gt;DQ$1,0,$B135*(1-Parameters!$B$58)*(1-Parameters!$B$60^('PCF decay matrix'!DQ$1-'PCF decay matrix'!$A135)))</f>
        <v>0</v>
      </c>
      <c r="DR135">
        <f>IF($A135&gt;DR$1,0,$B135*(1-Parameters!$B$58)*(1-Parameters!$B$60^('PCF decay matrix'!DR$1-'PCF decay matrix'!$A135)))</f>
        <v>0</v>
      </c>
      <c r="DS135">
        <f>IF($A135&gt;DS$1,0,$B135*(1-Parameters!$B$58)*(1-Parameters!$B$60^('PCF decay matrix'!DS$1-'PCF decay matrix'!$A135)))</f>
        <v>0</v>
      </c>
      <c r="DT135">
        <f>IF($A135&gt;DT$1,0,$B135*(1-Parameters!$B$58)*(1-Parameters!$B$60^('PCF decay matrix'!DT$1-'PCF decay matrix'!$A135)))</f>
        <v>0</v>
      </c>
      <c r="DU135">
        <f>IF($A135&gt;DU$1,0,$B135*(1-Parameters!$B$58)*(1-Parameters!$B$60^('PCF decay matrix'!DU$1-'PCF decay matrix'!$A135)))</f>
        <v>0</v>
      </c>
      <c r="DV135">
        <f>IF($A135&gt;DV$1,0,$B135*(1-Parameters!$B$58)*(1-Parameters!$B$60^('PCF decay matrix'!DV$1-'PCF decay matrix'!$A135)))</f>
        <v>0</v>
      </c>
      <c r="DW135">
        <f>IF($A135&gt;DW$1,0,$B135*(1-Parameters!$B$58)*(1-Parameters!$B$60^('PCF decay matrix'!DW$1-'PCF decay matrix'!$A135)))</f>
        <v>0</v>
      </c>
      <c r="DX135">
        <f>IF($A135&gt;DX$1,0,$B135*(1-Parameters!$B$58)*(1-Parameters!$B$60^('PCF decay matrix'!DX$1-'PCF decay matrix'!$A135)))</f>
        <v>0</v>
      </c>
      <c r="DY135">
        <f>IF($A135&gt;DY$1,0,$B135*(1-Parameters!$B$58)*(1-Parameters!$B$60^('PCF decay matrix'!DY$1-'PCF decay matrix'!$A135)))</f>
        <v>0</v>
      </c>
      <c r="DZ135">
        <f>IF($A135&gt;DZ$1,0,$B135*(1-Parameters!$B$58)*(1-Parameters!$B$60^('PCF decay matrix'!DZ$1-'PCF decay matrix'!$A135)))</f>
        <v>0</v>
      </c>
      <c r="EA135">
        <f>IF($A135&gt;EA$1,0,$B135*(1-Parameters!$B$58)*(1-Parameters!$B$60^('PCF decay matrix'!EA$1-'PCF decay matrix'!$A135)))</f>
        <v>0</v>
      </c>
      <c r="EB135">
        <f>IF($A135&gt;EB$1,0,$B135*(1-Parameters!$B$58)*(1-Parameters!$B$60^('PCF decay matrix'!EB$1-'PCF decay matrix'!$A135)))</f>
        <v>0</v>
      </c>
      <c r="EC135">
        <f>IF($A135&gt;EC$1,0,$B135*(1-Parameters!$B$58)*(1-Parameters!$B$60^('PCF decay matrix'!EC$1-'PCF decay matrix'!$A135)))</f>
        <v>0</v>
      </c>
      <c r="ED135">
        <f>IF($A135&gt;ED$1,0,$B135*(1-Parameters!$B$58)*(1-Parameters!$B$60^('PCF decay matrix'!ED$1-'PCF decay matrix'!$A135)))</f>
        <v>0</v>
      </c>
      <c r="EE135">
        <f>IF($A135&gt;EE$1,0,$B135*(1-Parameters!$B$58)*(1-Parameters!$B$60^('PCF decay matrix'!EE$1-'PCF decay matrix'!$A135)))</f>
        <v>0</v>
      </c>
      <c r="EF135">
        <f ca="1">IF($A135&gt;EF$1,0,$B135*(1-Parameters!$B$58)*(1-Parameters!$B$60^('PCF decay matrix'!EF$1-'PCF decay matrix'!$A135)))</f>
        <v>0</v>
      </c>
      <c r="EG135">
        <f ca="1">IF($A135&gt;EG$1,0,$B135*(1-Parameters!$B$58)*(1-Parameters!$B$60^('PCF decay matrix'!EG$1-'PCF decay matrix'!$A135)))</f>
        <v>5.5787218105137464E-3</v>
      </c>
      <c r="EH135">
        <f ca="1">IF($A135&gt;EH$1,0,$B135*(1-Parameters!$B$58)*(1-Parameters!$B$60^('PCF decay matrix'!EH$1-'PCF decay matrix'!$A135)))</f>
        <v>1.0978017543500446E-2</v>
      </c>
      <c r="EI135">
        <f ca="1">IF($A135&gt;EI$1,0,$B135*(1-Parameters!$B$58)*(1-Parameters!$B$60^('PCF decay matrix'!EI$1-'PCF decay matrix'!$A135)))</f>
        <v>1.6203658004243154E-2</v>
      </c>
      <c r="EJ135">
        <f ca="1">IF($A135&gt;EJ$1,0,$B135*(1-Parameters!$B$58)*(1-Parameters!$B$60^('PCF decay matrix'!EJ$1-'PCF decay matrix'!$A135)))</f>
        <v>2.1261228394047621E-2</v>
      </c>
      <c r="EK135">
        <f ca="1">IF($A135&gt;EK$1,0,$B135*(1-Parameters!$B$58)*(1-Parameters!$B$60^('PCF decay matrix'!EK$1-'PCF decay matrix'!$A135)))</f>
        <v>2.6156134279744843E-2</v>
      </c>
      <c r="EL135">
        <f ca="1">IF($A135&gt;EL$1,0,$B135*(1-Parameters!$B$58)*(1-Parameters!$B$60^('PCF decay matrix'!EL$1-'PCF decay matrix'!$A135)))</f>
        <v>3.0893607371198881E-2</v>
      </c>
      <c r="EM135">
        <f ca="1">IF($A135&gt;EM$1,0,$B135*(1-Parameters!$B$58)*(1-Parameters!$B$60^('PCF decay matrix'!EM$1-'PCF decay matrix'!$A135)))</f>
        <v>3.5478711112995144E-2</v>
      </c>
      <c r="EN135">
        <f ca="1">IF($A135&gt;EN$1,0,$B135*(1-Parameters!$B$58)*(1-Parameters!$B$60^('PCF decay matrix'!EN$1-'PCF decay matrix'!$A135)))</f>
        <v>3.9916346096285728E-2</v>
      </c>
      <c r="EO135">
        <f ca="1">IF($A135&gt;EO$1,0,$B135*(1-Parameters!$B$58)*(1-Parameters!$B$60^('PCF decay matrix'!EO$1-'PCF decay matrix'!$A135)))</f>
        <v>4.4211255296575623E-2</v>
      </c>
      <c r="EP135">
        <f ca="1">IF($A135&gt;EP$1,0,$B135*(1-Parameters!$B$58)*(1-Parameters!$B$60^('PCF decay matrix'!EP$1-'PCF decay matrix'!$A135)))</f>
        <v>4.8368029143048358E-2</v>
      </c>
      <c r="EQ135">
        <f ca="1">IF($A135&gt;EQ$1,0,$B135*(1-Parameters!$B$58)*(1-Parameters!$B$60^('PCF decay matrix'!EQ$1-'PCF decay matrix'!$A135)))</f>
        <v>5.2391110424849008E-2</v>
      </c>
      <c r="ER135">
        <f ca="1">IF($A135&gt;ER$1,0,$B135*(1-Parameters!$B$58)*(1-Parameters!$B$60^('PCF decay matrix'!ER$1-'PCF decay matrix'!$A135)))</f>
        <v>5.6284799039568567E-2</v>
      </c>
      <c r="ES135">
        <f ca="1">IF($A135&gt;ES$1,0,$B135*(1-Parameters!$B$58)*(1-Parameters!$B$60^('PCF decay matrix'!ES$1-'PCF decay matrix'!$A135)))</f>
        <v>6.0053256589004615E-2</v>
      </c>
      <c r="ET135">
        <f ca="1">IF($A135&gt;ET$1,0,$B135*(1-Parameters!$B$58)*(1-Parameters!$B$60^('PCF decay matrix'!ET$1-'PCF decay matrix'!$A135)))</f>
        <v>6.3700510827110812E-2</v>
      </c>
      <c r="EU135">
        <f ca="1">IF($A135&gt;EU$1,0,$B135*(1-Parameters!$B$58)*(1-Parameters!$B$60^('PCF decay matrix'!EU$1-'PCF decay matrix'!$A135)))</f>
        <v>6.7230459964888481E-2</v>
      </c>
      <c r="EV135">
        <f ca="1">IF($A135&gt;EV$1,0,$B135*(1-Parameters!$B$58)*(1-Parameters!$B$60^('PCF decay matrix'!EV$1-'PCF decay matrix'!$A135)))</f>
        <v>7.0646876836822053E-2</v>
      </c>
      <c r="EW135">
        <f ca="1">IF($A135&gt;EW$1,0,$B135*(1-Parameters!$B$58)*(1-Parameters!$B$60^('PCF decay matrix'!EW$1-'PCF decay matrix'!$A135)))</f>
        <v>7.3953412933311161E-2</v>
      </c>
      <c r="EX135">
        <f ca="1">IF($A135&gt;EX$1,0,$B135*(1-Parameters!$B$58)*(1-Parameters!$B$60^('PCF decay matrix'!EX$1-'PCF decay matrix'!$A135)))</f>
        <v>7.7153602303409188E-2</v>
      </c>
      <c r="EY135">
        <f ca="1">IF($A135&gt;EY$1,0,$B135*(1-Parameters!$B$58)*(1-Parameters!$B$60^('PCF decay matrix'!EY$1-'PCF decay matrix'!$A135)))</f>
        <v>8.0250865332039859E-2</v>
      </c>
      <c r="EZ135">
        <f ca="1">IF($A135&gt;EZ$1,0,$B135*(1-Parameters!$B$58)*(1-Parameters!$B$60^('PCF decay matrix'!EZ$1-'PCF decay matrix'!$A135)))</f>
        <v>8.3248512395728613E-2</v>
      </c>
      <c r="FA135">
        <f ca="1">IF($A135&gt;FA$1,0,$B135*(1-Parameters!$B$58)*(1-Parameters!$B$60^('PCF decay matrix'!FA$1-'PCF decay matrix'!$A135)))</f>
        <v>8.6149747400756468E-2</v>
      </c>
      <c r="FB135">
        <f ca="1">IF($A135&gt;FB$1,0,$B135*(1-Parameters!$B$58)*(1-Parameters!$B$60^('PCF decay matrix'!FB$1-'PCF decay matrix'!$A135)))</f>
        <v>8.8957671207517519E-2</v>
      </c>
      <c r="FC135">
        <f ca="1">IF($A135&gt;FC$1,0,$B135*(1-Parameters!$B$58)*(1-Parameters!$B$60^('PCF decay matrix'!FC$1-'PCF decay matrix'!$A135)))</f>
        <v>9.1675284944740323E-2</v>
      </c>
      <c r="FD135">
        <f ca="1">IF($A135&gt;FD$1,0,$B135*(1-Parameters!$B$58)*(1-Parameters!$B$60^('PCF decay matrix'!FD$1-'PCF decay matrix'!$A135)))</f>
        <v>9.430549321711551E-2</v>
      </c>
      <c r="FE135">
        <f ca="1">IF($A135&gt;FE$1,0,$B135*(1-Parameters!$B$58)*(1-Parameters!$B$60^('PCF decay matrix'!FE$1-'PCF decay matrix'!$A135)))</f>
        <v>9.6851107209757661E-2</v>
      </c>
      <c r="FF135">
        <f ca="1">IF($A135&gt;FF$1,0,$B135*(1-Parameters!$B$58)*(1-Parameters!$B$60^('PCF decay matrix'!FF$1-'PCF decay matrix'!$A135)))</f>
        <v>9.9314847692819716E-2</v>
      </c>
      <c r="FG135">
        <f ca="1">IF($A135&gt;FG$1,0,$B135*(1-Parameters!$B$58)*(1-Parameters!$B$60^('PCF decay matrix'!FG$1-'PCF decay matrix'!$A135)))</f>
        <v>0.10169934792947133</v>
      </c>
      <c r="FH135">
        <f ca="1">IF($A135&gt;FH$1,0,$B135*(1-Parameters!$B$58)*(1-Parameters!$B$60^('PCF decay matrix'!FH$1-'PCF decay matrix'!$A135)))</f>
        <v>0.10400715649034904</v>
      </c>
      <c r="FI135">
        <f ca="1">IF($A135&gt;FI$1,0,$B135*(1-Parameters!$B$58)*(1-Parameters!$B$60^('PCF decay matrix'!FI$1-'PCF decay matrix'!$A135)))</f>
        <v>0.10624073997748652</v>
      </c>
      <c r="FJ135">
        <f ca="1">IF($A135&gt;FJ$1,0,$B135*(1-Parameters!$B$58)*(1-Parameters!$B$60^('PCF decay matrix'!FJ$1-'PCF decay matrix'!$A135)))</f>
        <v>0.10840248566063621</v>
      </c>
      <c r="FK135">
        <f ca="1">IF($A135&gt;FK$1,0,$B135*(1-Parameters!$B$58)*(1-Parameters!$B$60^('PCF decay matrix'!FK$1-'PCF decay matrix'!$A135)))</f>
        <v>0.11049470402879993</v>
      </c>
      <c r="FL135">
        <f ca="1">IF($A135&gt;FL$1,0,$B135*(1-Parameters!$B$58)*(1-Parameters!$B$60^('PCF decay matrix'!FL$1-'PCF decay matrix'!$A135)))</f>
        <v>0.11251963125969594</v>
      </c>
      <c r="FM135">
        <f ca="1">IF($A135&gt;FM$1,0,$B135*(1-Parameters!$B$58)*(1-Parameters!$B$60^('PCF decay matrix'!FM$1-'PCF decay matrix'!$A135)))</f>
        <v>0.11447943160980133</v>
      </c>
      <c r="FN135">
        <f ca="1">IF($A135&gt;FN$1,0,$B135*(1-Parameters!$B$58)*(1-Parameters!$B$60^('PCF decay matrix'!FN$1-'PCF decay matrix'!$A135)))</f>
        <v>0.11637619972752458</v>
      </c>
      <c r="FO135">
        <f ca="1">IF($A135&gt;FO$1,0,$B135*(1-Parameters!$B$58)*(1-Parameters!$B$60^('PCF decay matrix'!FO$1-'PCF decay matrix'!$A135)))</f>
        <v>0.11821196289198059</v>
      </c>
      <c r="FP135">
        <f ca="1">IF($A135&gt;FP$1,0,$B135*(1-Parameters!$B$58)*(1-Parameters!$B$60^('PCF decay matrix'!FP$1-'PCF decay matrix'!$A135)))</f>
        <v>0.11998868317976077</v>
      </c>
      <c r="FQ135">
        <f ca="1">IF($A135&gt;FQ$1,0,$B135*(1-Parameters!$B$58)*(1-Parameters!$B$60^('PCF decay matrix'!FQ$1-'PCF decay matrix'!$A135)))</f>
        <v>0.12170825956201434</v>
      </c>
      <c r="FR135">
        <f ca="1">IF($A135&gt;FR$1,0,$B135*(1-Parameters!$B$58)*(1-Parameters!$B$60^('PCF decay matrix'!FR$1-'PCF decay matrix'!$A135)))</f>
        <v>0.12337252993408214</v>
      </c>
      <c r="FS135">
        <f ca="1">IF($A135&gt;FS$1,0,$B135*(1-Parameters!$B$58)*(1-Parameters!$B$60^('PCF decay matrix'!FS$1-'PCF decay matrix'!$A135)))</f>
        <v>0.12498327307985202</v>
      </c>
      <c r="FT135">
        <f ca="1">IF($A135&gt;FT$1,0,$B135*(1-Parameters!$B$58)*(1-Parameters!$B$60^('PCF decay matrix'!FT$1-'PCF decay matrix'!$A135)))</f>
        <v>0.12654221057293558</v>
      </c>
      <c r="FU135">
        <f ca="1">IF($A135&gt;FU$1,0,$B135*(1-Parameters!$B$58)*(1-Parameters!$B$60^('PCF decay matrix'!FU$1-'PCF decay matrix'!$A135)))</f>
        <v>0.12805100861669819</v>
      </c>
      <c r="FV135">
        <f ca="1">IF($A135&gt;FV$1,0,$B135*(1-Parameters!$B$58)*(1-Parameters!$B$60^('PCF decay matrix'!FV$1-'PCF decay matrix'!$A135)))</f>
        <v>0.1295112798251089</v>
      </c>
      <c r="FW135">
        <f ca="1">IF($A135&gt;FW$1,0,$B135*(1-Parameters!$B$58)*(1-Parameters!$B$60^('PCF decay matrix'!FW$1-'PCF decay matrix'!$A135)))</f>
        <v>0.13092458494631362</v>
      </c>
      <c r="FX135">
        <f ca="1">IF($A135&gt;FX$1,0,$B135*(1-Parameters!$B$58)*(1-Parameters!$B$60^('PCF decay matrix'!FX$1-'PCF decay matrix'!$A135)))</f>
        <v>0.13229243453077355</v>
      </c>
      <c r="FY135">
        <f ca="1">IF($A135&gt;FY$1,0,$B135*(1-Parameters!$B$58)*(1-Parameters!$B$60^('PCF decay matrix'!FY$1-'PCF decay matrix'!$A135)))</f>
        <v>0.13361629054575233</v>
      </c>
      <c r="FZ135">
        <f ca="1">IF($A135&gt;FZ$1,0,$B135*(1-Parameters!$B$58)*(1-Parameters!$B$60^('PCF decay matrix'!FZ$1-'PCF decay matrix'!$A135)))</f>
        <v>0.13489756793787699</v>
      </c>
      <c r="GA135">
        <f ca="1">IF($A135&gt;GA$1,0,$B135*(1-Parameters!$B$58)*(1-Parameters!$B$60^('PCF decay matrix'!GA$1-'PCF decay matrix'!$A135)))</f>
        <v>0.13613763614544261</v>
      </c>
      <c r="GB135">
        <f ca="1">IF($A135&gt;GB$1,0,$B135*(1-Parameters!$B$58)*(1-Parameters!$B$60^('PCF decay matrix'!GB$1-'PCF decay matrix'!$A135)))</f>
        <v>0.13733782056207774</v>
      </c>
      <c r="GC135">
        <f ca="1">IF($A135&gt;GC$1,0,$B135*(1-Parameters!$B$58)*(1-Parameters!$B$60^('PCF decay matrix'!GC$1-'PCF decay matrix'!$A135)))</f>
        <v>0.13849940395333468</v>
      </c>
      <c r="GD135">
        <f ca="1">IF($A135&gt;GD$1,0,$B135*(1-Parameters!$B$58)*(1-Parameters!$B$60^('PCF decay matrix'!GD$1-'PCF decay matrix'!$A135)))</f>
        <v>0.13962362782771787</v>
      </c>
      <c r="GE135">
        <f ca="1">IF($A135&gt;GE$1,0,$B135*(1-Parameters!$B$58)*(1-Parameters!$B$60^('PCF decay matrix'!GE$1-'PCF decay matrix'!$A135)))</f>
        <v>0.14071169376361722</v>
      </c>
      <c r="GF135">
        <f ca="1">IF($A135&gt;GF$1,0,$B135*(1-Parameters!$B$58)*(1-Parameters!$B$60^('PCF decay matrix'!GF$1-'PCF decay matrix'!$A135)))</f>
        <v>0.14176476469356358</v>
      </c>
      <c r="GG135">
        <f ca="1">IF($A135&gt;GG$1,0,$B135*(1-Parameters!$B$58)*(1-Parameters!$B$60^('PCF decay matrix'!GG$1-'PCF decay matrix'!$A135)))</f>
        <v>0.14278396614717898</v>
      </c>
      <c r="GH135">
        <f ca="1">IF($A135&gt;GH$1,0,$B135*(1-Parameters!$B$58)*(1-Parameters!$B$60^('PCF decay matrix'!GH$1-'PCF decay matrix'!$A135)))</f>
        <v>0.14377038745415088</v>
      </c>
      <c r="GI135">
        <f ca="1">IF($A135&gt;GI$1,0,$B135*(1-Parameters!$B$58)*(1-Parameters!$B$60^('PCF decay matrix'!GI$1-'PCF decay matrix'!$A135)))</f>
        <v>0.14472508290851518</v>
      </c>
      <c r="GJ135">
        <f ca="1">IF($A135&gt;GJ$1,0,$B135*(1-Parameters!$B$58)*(1-Parameters!$B$60^('PCF decay matrix'!GJ$1-'PCF decay matrix'!$A135)))</f>
        <v>0.14564907289549325</v>
      </c>
      <c r="GK135">
        <f ca="1">IF($A135&gt;GK$1,0,$B135*(1-Parameters!$B$58)*(1-Parameters!$B$60^('PCF decay matrix'!GK$1-'PCF decay matrix'!$A135)))</f>
        <v>0.14654334498208685</v>
      </c>
    </row>
    <row r="136" spans="1:193" x14ac:dyDescent="0.25">
      <c r="A136">
        <v>2144</v>
      </c>
      <c r="B136" s="11">
        <f ca="1">'PCF model'!D136</f>
        <v>0.27190515143783744</v>
      </c>
      <c r="C136">
        <f>IF($A136&gt;C$1,0,$B136*(1-Parameters!$B$58)*(1-Parameters!$B$60^('PCF decay matrix'!C$1-'PCF decay matrix'!$A136)))</f>
        <v>0</v>
      </c>
      <c r="D136">
        <f>IF($A136&gt;D$1,0,$B136*(1-Parameters!$B$58)*(1-Parameters!$B$60^('PCF decay matrix'!D$1-'PCF decay matrix'!$A136)))</f>
        <v>0</v>
      </c>
      <c r="E136">
        <f>IF($A136&gt;E$1,0,$B136*(1-Parameters!$B$58)*(1-Parameters!$B$60^('PCF decay matrix'!E$1-'PCF decay matrix'!$A136)))</f>
        <v>0</v>
      </c>
      <c r="F136">
        <f>IF($A136&gt;F$1,0,$B136*(1-Parameters!$B$58)*(1-Parameters!$B$60^('PCF decay matrix'!F$1-'PCF decay matrix'!$A136)))</f>
        <v>0</v>
      </c>
      <c r="G136">
        <f>IF($A136&gt;G$1,0,$B136*(1-Parameters!$B$58)*(1-Parameters!$B$60^('PCF decay matrix'!G$1-'PCF decay matrix'!$A136)))</f>
        <v>0</v>
      </c>
      <c r="H136">
        <f>IF($A136&gt;H$1,0,$B136*(1-Parameters!$B$58)*(1-Parameters!$B$60^('PCF decay matrix'!H$1-'PCF decay matrix'!$A136)))</f>
        <v>0</v>
      </c>
      <c r="I136">
        <f>IF($A136&gt;I$1,0,$B136*(1-Parameters!$B$58)*(1-Parameters!$B$60^('PCF decay matrix'!I$1-'PCF decay matrix'!$A136)))</f>
        <v>0</v>
      </c>
      <c r="J136">
        <f>IF($A136&gt;J$1,0,$B136*(1-Parameters!$B$58)*(1-Parameters!$B$60^('PCF decay matrix'!J$1-'PCF decay matrix'!$A136)))</f>
        <v>0</v>
      </c>
      <c r="K136">
        <f>IF($A136&gt;K$1,0,$B136*(1-Parameters!$B$58)*(1-Parameters!$B$60^('PCF decay matrix'!K$1-'PCF decay matrix'!$A136)))</f>
        <v>0</v>
      </c>
      <c r="L136">
        <f>IF($A136&gt;L$1,0,$B136*(1-Parameters!$B$58)*(1-Parameters!$B$60^('PCF decay matrix'!L$1-'PCF decay matrix'!$A136)))</f>
        <v>0</v>
      </c>
      <c r="M136">
        <f>IF($A136&gt;M$1,0,$B136*(1-Parameters!$B$58)*(1-Parameters!$B$60^('PCF decay matrix'!M$1-'PCF decay matrix'!$A136)))</f>
        <v>0</v>
      </c>
      <c r="N136">
        <f>IF($A136&gt;N$1,0,$B136*(1-Parameters!$B$58)*(1-Parameters!$B$60^('PCF decay matrix'!N$1-'PCF decay matrix'!$A136)))</f>
        <v>0</v>
      </c>
      <c r="O136">
        <f>IF($A136&gt;O$1,0,$B136*(1-Parameters!$B$58)*(1-Parameters!$B$60^('PCF decay matrix'!O$1-'PCF decay matrix'!$A136)))</f>
        <v>0</v>
      </c>
      <c r="P136">
        <f>IF($A136&gt;P$1,0,$B136*(1-Parameters!$B$58)*(1-Parameters!$B$60^('PCF decay matrix'!P$1-'PCF decay matrix'!$A136)))</f>
        <v>0</v>
      </c>
      <c r="Q136">
        <f>IF($A136&gt;Q$1,0,$B136*(1-Parameters!$B$58)*(1-Parameters!$B$60^('PCF decay matrix'!Q$1-'PCF decay matrix'!$A136)))</f>
        <v>0</v>
      </c>
      <c r="R136">
        <f>IF($A136&gt;R$1,0,$B136*(1-Parameters!$B$58)*(1-Parameters!$B$60^('PCF decay matrix'!R$1-'PCF decay matrix'!$A136)))</f>
        <v>0</v>
      </c>
      <c r="S136">
        <f>IF($A136&gt;S$1,0,$B136*(1-Parameters!$B$58)*(1-Parameters!$B$60^('PCF decay matrix'!S$1-'PCF decay matrix'!$A136)))</f>
        <v>0</v>
      </c>
      <c r="T136">
        <f>IF($A136&gt;T$1,0,$B136*(1-Parameters!$B$58)*(1-Parameters!$B$60^('PCF decay matrix'!T$1-'PCF decay matrix'!$A136)))</f>
        <v>0</v>
      </c>
      <c r="U136">
        <f>IF($A136&gt;U$1,0,$B136*(1-Parameters!$B$58)*(1-Parameters!$B$60^('PCF decay matrix'!U$1-'PCF decay matrix'!$A136)))</f>
        <v>0</v>
      </c>
      <c r="V136">
        <f>IF($A136&gt;V$1,0,$B136*(1-Parameters!$B$58)*(1-Parameters!$B$60^('PCF decay matrix'!V$1-'PCF decay matrix'!$A136)))</f>
        <v>0</v>
      </c>
      <c r="W136">
        <f>IF($A136&gt;W$1,0,$B136*(1-Parameters!$B$58)*(1-Parameters!$B$60^('PCF decay matrix'!W$1-'PCF decay matrix'!$A136)))</f>
        <v>0</v>
      </c>
      <c r="X136">
        <f>IF($A136&gt;X$1,0,$B136*(1-Parameters!$B$58)*(1-Parameters!$B$60^('PCF decay matrix'!X$1-'PCF decay matrix'!$A136)))</f>
        <v>0</v>
      </c>
      <c r="Y136">
        <f>IF($A136&gt;Y$1,0,$B136*(1-Parameters!$B$58)*(1-Parameters!$B$60^('PCF decay matrix'!Y$1-'PCF decay matrix'!$A136)))</f>
        <v>0</v>
      </c>
      <c r="Z136">
        <f>IF($A136&gt;Z$1,0,$B136*(1-Parameters!$B$58)*(1-Parameters!$B$60^('PCF decay matrix'!Z$1-'PCF decay matrix'!$A136)))</f>
        <v>0</v>
      </c>
      <c r="AA136">
        <f>IF($A136&gt;AA$1,0,$B136*(1-Parameters!$B$58)*(1-Parameters!$B$60^('PCF decay matrix'!AA$1-'PCF decay matrix'!$A136)))</f>
        <v>0</v>
      </c>
      <c r="AB136">
        <f>IF($A136&gt;AB$1,0,$B136*(1-Parameters!$B$58)*(1-Parameters!$B$60^('PCF decay matrix'!AB$1-'PCF decay matrix'!$A136)))</f>
        <v>0</v>
      </c>
      <c r="AC136">
        <f>IF($A136&gt;AC$1,0,$B136*(1-Parameters!$B$58)*(1-Parameters!$B$60^('PCF decay matrix'!AC$1-'PCF decay matrix'!$A136)))</f>
        <v>0</v>
      </c>
      <c r="AD136">
        <f>IF($A136&gt;AD$1,0,$B136*(1-Parameters!$B$58)*(1-Parameters!$B$60^('PCF decay matrix'!AD$1-'PCF decay matrix'!$A136)))</f>
        <v>0</v>
      </c>
      <c r="AE136">
        <f>IF($A136&gt;AE$1,0,$B136*(1-Parameters!$B$58)*(1-Parameters!$B$60^('PCF decay matrix'!AE$1-'PCF decay matrix'!$A136)))</f>
        <v>0</v>
      </c>
      <c r="AF136">
        <f>IF($A136&gt;AF$1,0,$B136*(1-Parameters!$B$58)*(1-Parameters!$B$60^('PCF decay matrix'!AF$1-'PCF decay matrix'!$A136)))</f>
        <v>0</v>
      </c>
      <c r="AG136">
        <f>IF($A136&gt;AG$1,0,$B136*(1-Parameters!$B$58)*(1-Parameters!$B$60^('PCF decay matrix'!AG$1-'PCF decay matrix'!$A136)))</f>
        <v>0</v>
      </c>
      <c r="AH136">
        <f>IF($A136&gt;AH$1,0,$B136*(1-Parameters!$B$58)*(1-Parameters!$B$60^('PCF decay matrix'!AH$1-'PCF decay matrix'!$A136)))</f>
        <v>0</v>
      </c>
      <c r="AI136">
        <f>IF($A136&gt;AI$1,0,$B136*(1-Parameters!$B$58)*(1-Parameters!$B$60^('PCF decay matrix'!AI$1-'PCF decay matrix'!$A136)))</f>
        <v>0</v>
      </c>
      <c r="AJ136">
        <f>IF($A136&gt;AJ$1,0,$B136*(1-Parameters!$B$58)*(1-Parameters!$B$60^('PCF decay matrix'!AJ$1-'PCF decay matrix'!$A136)))</f>
        <v>0</v>
      </c>
      <c r="AK136">
        <f>IF($A136&gt;AK$1,0,$B136*(1-Parameters!$B$58)*(1-Parameters!$B$60^('PCF decay matrix'!AK$1-'PCF decay matrix'!$A136)))</f>
        <v>0</v>
      </c>
      <c r="AL136">
        <f>IF($A136&gt;AL$1,0,$B136*(1-Parameters!$B$58)*(1-Parameters!$B$60^('PCF decay matrix'!AL$1-'PCF decay matrix'!$A136)))</f>
        <v>0</v>
      </c>
      <c r="AM136">
        <f>IF($A136&gt;AM$1,0,$B136*(1-Parameters!$B$58)*(1-Parameters!$B$60^('PCF decay matrix'!AM$1-'PCF decay matrix'!$A136)))</f>
        <v>0</v>
      </c>
      <c r="AN136">
        <f>IF($A136&gt;AN$1,0,$B136*(1-Parameters!$B$58)*(1-Parameters!$B$60^('PCF decay matrix'!AN$1-'PCF decay matrix'!$A136)))</f>
        <v>0</v>
      </c>
      <c r="AO136">
        <f>IF($A136&gt;AO$1,0,$B136*(1-Parameters!$B$58)*(1-Parameters!$B$60^('PCF decay matrix'!AO$1-'PCF decay matrix'!$A136)))</f>
        <v>0</v>
      </c>
      <c r="AP136">
        <f>IF($A136&gt;AP$1,0,$B136*(1-Parameters!$B$58)*(1-Parameters!$B$60^('PCF decay matrix'!AP$1-'PCF decay matrix'!$A136)))</f>
        <v>0</v>
      </c>
      <c r="AQ136">
        <f>IF($A136&gt;AQ$1,0,$B136*(1-Parameters!$B$58)*(1-Parameters!$B$60^('PCF decay matrix'!AQ$1-'PCF decay matrix'!$A136)))</f>
        <v>0</v>
      </c>
      <c r="AR136">
        <f>IF($A136&gt;AR$1,0,$B136*(1-Parameters!$B$58)*(1-Parameters!$B$60^('PCF decay matrix'!AR$1-'PCF decay matrix'!$A136)))</f>
        <v>0</v>
      </c>
      <c r="AS136">
        <f>IF($A136&gt;AS$1,0,$B136*(1-Parameters!$B$58)*(1-Parameters!$B$60^('PCF decay matrix'!AS$1-'PCF decay matrix'!$A136)))</f>
        <v>0</v>
      </c>
      <c r="AT136">
        <f>IF($A136&gt;AT$1,0,$B136*(1-Parameters!$B$58)*(1-Parameters!$B$60^('PCF decay matrix'!AT$1-'PCF decay matrix'!$A136)))</f>
        <v>0</v>
      </c>
      <c r="AU136">
        <f>IF($A136&gt;AU$1,0,$B136*(1-Parameters!$B$58)*(1-Parameters!$B$60^('PCF decay matrix'!AU$1-'PCF decay matrix'!$A136)))</f>
        <v>0</v>
      </c>
      <c r="AV136">
        <f>IF($A136&gt;AV$1,0,$B136*(1-Parameters!$B$58)*(1-Parameters!$B$60^('PCF decay matrix'!AV$1-'PCF decay matrix'!$A136)))</f>
        <v>0</v>
      </c>
      <c r="AW136">
        <f>IF($A136&gt;AW$1,0,$B136*(1-Parameters!$B$58)*(1-Parameters!$B$60^('PCF decay matrix'!AW$1-'PCF decay matrix'!$A136)))</f>
        <v>0</v>
      </c>
      <c r="AX136">
        <f>IF($A136&gt;AX$1,0,$B136*(1-Parameters!$B$58)*(1-Parameters!$B$60^('PCF decay matrix'!AX$1-'PCF decay matrix'!$A136)))</f>
        <v>0</v>
      </c>
      <c r="AY136">
        <f>IF($A136&gt;AY$1,0,$B136*(1-Parameters!$B$58)*(1-Parameters!$B$60^('PCF decay matrix'!AY$1-'PCF decay matrix'!$A136)))</f>
        <v>0</v>
      </c>
      <c r="AZ136">
        <f>IF($A136&gt;AZ$1,0,$B136*(1-Parameters!$B$58)*(1-Parameters!$B$60^('PCF decay matrix'!AZ$1-'PCF decay matrix'!$A136)))</f>
        <v>0</v>
      </c>
      <c r="BA136">
        <f>IF($A136&gt;BA$1,0,$B136*(1-Parameters!$B$58)*(1-Parameters!$B$60^('PCF decay matrix'!BA$1-'PCF decay matrix'!$A136)))</f>
        <v>0</v>
      </c>
      <c r="BB136">
        <f>IF($A136&gt;BB$1,0,$B136*(1-Parameters!$B$58)*(1-Parameters!$B$60^('PCF decay matrix'!BB$1-'PCF decay matrix'!$A136)))</f>
        <v>0</v>
      </c>
      <c r="BC136">
        <f>IF($A136&gt;BC$1,0,$B136*(1-Parameters!$B$58)*(1-Parameters!$B$60^('PCF decay matrix'!BC$1-'PCF decay matrix'!$A136)))</f>
        <v>0</v>
      </c>
      <c r="BD136">
        <f>IF($A136&gt;BD$1,0,$B136*(1-Parameters!$B$58)*(1-Parameters!$B$60^('PCF decay matrix'!BD$1-'PCF decay matrix'!$A136)))</f>
        <v>0</v>
      </c>
      <c r="BE136">
        <f>IF($A136&gt;BE$1,0,$B136*(1-Parameters!$B$58)*(1-Parameters!$B$60^('PCF decay matrix'!BE$1-'PCF decay matrix'!$A136)))</f>
        <v>0</v>
      </c>
      <c r="BF136">
        <f>IF($A136&gt;BF$1,0,$B136*(1-Parameters!$B$58)*(1-Parameters!$B$60^('PCF decay matrix'!BF$1-'PCF decay matrix'!$A136)))</f>
        <v>0</v>
      </c>
      <c r="BG136">
        <f>IF($A136&gt;BG$1,0,$B136*(1-Parameters!$B$58)*(1-Parameters!$B$60^('PCF decay matrix'!BG$1-'PCF decay matrix'!$A136)))</f>
        <v>0</v>
      </c>
      <c r="BH136">
        <f>IF($A136&gt;BH$1,0,$B136*(1-Parameters!$B$58)*(1-Parameters!$B$60^('PCF decay matrix'!BH$1-'PCF decay matrix'!$A136)))</f>
        <v>0</v>
      </c>
      <c r="BI136">
        <f>IF($A136&gt;BI$1,0,$B136*(1-Parameters!$B$58)*(1-Parameters!$B$60^('PCF decay matrix'!BI$1-'PCF decay matrix'!$A136)))</f>
        <v>0</v>
      </c>
      <c r="BJ136">
        <f>IF($A136&gt;BJ$1,0,$B136*(1-Parameters!$B$58)*(1-Parameters!$B$60^('PCF decay matrix'!BJ$1-'PCF decay matrix'!$A136)))</f>
        <v>0</v>
      </c>
      <c r="BK136">
        <f>IF($A136&gt;BK$1,0,$B136*(1-Parameters!$B$58)*(1-Parameters!$B$60^('PCF decay matrix'!BK$1-'PCF decay matrix'!$A136)))</f>
        <v>0</v>
      </c>
      <c r="BL136">
        <f>IF($A136&gt;BL$1,0,$B136*(1-Parameters!$B$58)*(1-Parameters!$B$60^('PCF decay matrix'!BL$1-'PCF decay matrix'!$A136)))</f>
        <v>0</v>
      </c>
      <c r="BM136">
        <f>IF($A136&gt;BM$1,0,$B136*(1-Parameters!$B$58)*(1-Parameters!$B$60^('PCF decay matrix'!BM$1-'PCF decay matrix'!$A136)))</f>
        <v>0</v>
      </c>
      <c r="BN136">
        <f>IF($A136&gt;BN$1,0,$B136*(1-Parameters!$B$58)*(1-Parameters!$B$60^('PCF decay matrix'!BN$1-'PCF decay matrix'!$A136)))</f>
        <v>0</v>
      </c>
      <c r="BO136">
        <f>IF($A136&gt;BO$1,0,$B136*(1-Parameters!$B$58)*(1-Parameters!$B$60^('PCF decay matrix'!BO$1-'PCF decay matrix'!$A136)))</f>
        <v>0</v>
      </c>
      <c r="BP136">
        <f>IF($A136&gt;BP$1,0,$B136*(1-Parameters!$B$58)*(1-Parameters!$B$60^('PCF decay matrix'!BP$1-'PCF decay matrix'!$A136)))</f>
        <v>0</v>
      </c>
      <c r="BQ136">
        <f>IF($A136&gt;BQ$1,0,$B136*(1-Parameters!$B$58)*(1-Parameters!$B$60^('PCF decay matrix'!BQ$1-'PCF decay matrix'!$A136)))</f>
        <v>0</v>
      </c>
      <c r="BR136">
        <f>IF($A136&gt;BR$1,0,$B136*(1-Parameters!$B$58)*(1-Parameters!$B$60^('PCF decay matrix'!BR$1-'PCF decay matrix'!$A136)))</f>
        <v>0</v>
      </c>
      <c r="BS136">
        <f>IF($A136&gt;BS$1,0,$B136*(1-Parameters!$B$58)*(1-Parameters!$B$60^('PCF decay matrix'!BS$1-'PCF decay matrix'!$A136)))</f>
        <v>0</v>
      </c>
      <c r="BT136">
        <f>IF($A136&gt;BT$1,0,$B136*(1-Parameters!$B$58)*(1-Parameters!$B$60^('PCF decay matrix'!BT$1-'PCF decay matrix'!$A136)))</f>
        <v>0</v>
      </c>
      <c r="BU136">
        <f>IF($A136&gt;BU$1,0,$B136*(1-Parameters!$B$58)*(1-Parameters!$B$60^('PCF decay matrix'!BU$1-'PCF decay matrix'!$A136)))</f>
        <v>0</v>
      </c>
      <c r="BV136">
        <f>IF($A136&gt;BV$1,0,$B136*(1-Parameters!$B$58)*(1-Parameters!$B$60^('PCF decay matrix'!BV$1-'PCF decay matrix'!$A136)))</f>
        <v>0</v>
      </c>
      <c r="BW136">
        <f>IF($A136&gt;BW$1,0,$B136*(1-Parameters!$B$58)*(1-Parameters!$B$60^('PCF decay matrix'!BW$1-'PCF decay matrix'!$A136)))</f>
        <v>0</v>
      </c>
      <c r="BX136">
        <f>IF($A136&gt;BX$1,0,$B136*(1-Parameters!$B$58)*(1-Parameters!$B$60^('PCF decay matrix'!BX$1-'PCF decay matrix'!$A136)))</f>
        <v>0</v>
      </c>
      <c r="BY136">
        <f>IF($A136&gt;BY$1,0,$B136*(1-Parameters!$B$58)*(1-Parameters!$B$60^('PCF decay matrix'!BY$1-'PCF decay matrix'!$A136)))</f>
        <v>0</v>
      </c>
      <c r="BZ136">
        <f>IF($A136&gt;BZ$1,0,$B136*(1-Parameters!$B$58)*(1-Parameters!$B$60^('PCF decay matrix'!BZ$1-'PCF decay matrix'!$A136)))</f>
        <v>0</v>
      </c>
      <c r="CA136">
        <f>IF($A136&gt;CA$1,0,$B136*(1-Parameters!$B$58)*(1-Parameters!$B$60^('PCF decay matrix'!CA$1-'PCF decay matrix'!$A136)))</f>
        <v>0</v>
      </c>
      <c r="CB136">
        <f>IF($A136&gt;CB$1,0,$B136*(1-Parameters!$B$58)*(1-Parameters!$B$60^('PCF decay matrix'!CB$1-'PCF decay matrix'!$A136)))</f>
        <v>0</v>
      </c>
      <c r="CC136">
        <f>IF($A136&gt;CC$1,0,$B136*(1-Parameters!$B$58)*(1-Parameters!$B$60^('PCF decay matrix'!CC$1-'PCF decay matrix'!$A136)))</f>
        <v>0</v>
      </c>
      <c r="CD136">
        <f>IF($A136&gt;CD$1,0,$B136*(1-Parameters!$B$58)*(1-Parameters!$B$60^('PCF decay matrix'!CD$1-'PCF decay matrix'!$A136)))</f>
        <v>0</v>
      </c>
      <c r="CE136">
        <f>IF($A136&gt;CE$1,0,$B136*(1-Parameters!$B$58)*(1-Parameters!$B$60^('PCF decay matrix'!CE$1-'PCF decay matrix'!$A136)))</f>
        <v>0</v>
      </c>
      <c r="CF136">
        <f>IF($A136&gt;CF$1,0,$B136*(1-Parameters!$B$58)*(1-Parameters!$B$60^('PCF decay matrix'!CF$1-'PCF decay matrix'!$A136)))</f>
        <v>0</v>
      </c>
      <c r="CG136">
        <f>IF($A136&gt;CG$1,0,$B136*(1-Parameters!$B$58)*(1-Parameters!$B$60^('PCF decay matrix'!CG$1-'PCF decay matrix'!$A136)))</f>
        <v>0</v>
      </c>
      <c r="CH136">
        <f>IF($A136&gt;CH$1,0,$B136*(1-Parameters!$B$58)*(1-Parameters!$B$60^('PCF decay matrix'!CH$1-'PCF decay matrix'!$A136)))</f>
        <v>0</v>
      </c>
      <c r="CI136">
        <f>IF($A136&gt;CI$1,0,$B136*(1-Parameters!$B$58)*(1-Parameters!$B$60^('PCF decay matrix'!CI$1-'PCF decay matrix'!$A136)))</f>
        <v>0</v>
      </c>
      <c r="CJ136">
        <f>IF($A136&gt;CJ$1,0,$B136*(1-Parameters!$B$58)*(1-Parameters!$B$60^('PCF decay matrix'!CJ$1-'PCF decay matrix'!$A136)))</f>
        <v>0</v>
      </c>
      <c r="CK136">
        <f>IF($A136&gt;CK$1,0,$B136*(1-Parameters!$B$58)*(1-Parameters!$B$60^('PCF decay matrix'!CK$1-'PCF decay matrix'!$A136)))</f>
        <v>0</v>
      </c>
      <c r="CL136">
        <f>IF($A136&gt;CL$1,0,$B136*(1-Parameters!$B$58)*(1-Parameters!$B$60^('PCF decay matrix'!CL$1-'PCF decay matrix'!$A136)))</f>
        <v>0</v>
      </c>
      <c r="CM136">
        <f>IF($A136&gt;CM$1,0,$B136*(1-Parameters!$B$58)*(1-Parameters!$B$60^('PCF decay matrix'!CM$1-'PCF decay matrix'!$A136)))</f>
        <v>0</v>
      </c>
      <c r="CN136">
        <f>IF($A136&gt;CN$1,0,$B136*(1-Parameters!$B$58)*(1-Parameters!$B$60^('PCF decay matrix'!CN$1-'PCF decay matrix'!$A136)))</f>
        <v>0</v>
      </c>
      <c r="CO136">
        <f>IF($A136&gt;CO$1,0,$B136*(1-Parameters!$B$58)*(1-Parameters!$B$60^('PCF decay matrix'!CO$1-'PCF decay matrix'!$A136)))</f>
        <v>0</v>
      </c>
      <c r="CP136">
        <f>IF($A136&gt;CP$1,0,$B136*(1-Parameters!$B$58)*(1-Parameters!$B$60^('PCF decay matrix'!CP$1-'PCF decay matrix'!$A136)))</f>
        <v>0</v>
      </c>
      <c r="CQ136">
        <f>IF($A136&gt;CQ$1,0,$B136*(1-Parameters!$B$58)*(1-Parameters!$B$60^('PCF decay matrix'!CQ$1-'PCF decay matrix'!$A136)))</f>
        <v>0</v>
      </c>
      <c r="CR136">
        <f>IF($A136&gt;CR$1,0,$B136*(1-Parameters!$B$58)*(1-Parameters!$B$60^('PCF decay matrix'!CR$1-'PCF decay matrix'!$A136)))</f>
        <v>0</v>
      </c>
      <c r="CS136">
        <f>IF($A136&gt;CS$1,0,$B136*(1-Parameters!$B$58)*(1-Parameters!$B$60^('PCF decay matrix'!CS$1-'PCF decay matrix'!$A136)))</f>
        <v>0</v>
      </c>
      <c r="CT136">
        <f>IF($A136&gt;CT$1,0,$B136*(1-Parameters!$B$58)*(1-Parameters!$B$60^('PCF decay matrix'!CT$1-'PCF decay matrix'!$A136)))</f>
        <v>0</v>
      </c>
      <c r="CU136">
        <f>IF($A136&gt;CU$1,0,$B136*(1-Parameters!$B$58)*(1-Parameters!$B$60^('PCF decay matrix'!CU$1-'PCF decay matrix'!$A136)))</f>
        <v>0</v>
      </c>
      <c r="CV136">
        <f>IF($A136&gt;CV$1,0,$B136*(1-Parameters!$B$58)*(1-Parameters!$B$60^('PCF decay matrix'!CV$1-'PCF decay matrix'!$A136)))</f>
        <v>0</v>
      </c>
      <c r="CW136">
        <f>IF($A136&gt;CW$1,0,$B136*(1-Parameters!$B$58)*(1-Parameters!$B$60^('PCF decay matrix'!CW$1-'PCF decay matrix'!$A136)))</f>
        <v>0</v>
      </c>
      <c r="CX136">
        <f>IF($A136&gt;CX$1,0,$B136*(1-Parameters!$B$58)*(1-Parameters!$B$60^('PCF decay matrix'!CX$1-'PCF decay matrix'!$A136)))</f>
        <v>0</v>
      </c>
      <c r="CY136">
        <f>IF($A136&gt;CY$1,0,$B136*(1-Parameters!$B$58)*(1-Parameters!$B$60^('PCF decay matrix'!CY$1-'PCF decay matrix'!$A136)))</f>
        <v>0</v>
      </c>
      <c r="CZ136">
        <f>IF($A136&gt;CZ$1,0,$B136*(1-Parameters!$B$58)*(1-Parameters!$B$60^('PCF decay matrix'!CZ$1-'PCF decay matrix'!$A136)))</f>
        <v>0</v>
      </c>
      <c r="DA136">
        <f>IF($A136&gt;DA$1,0,$B136*(1-Parameters!$B$58)*(1-Parameters!$B$60^('PCF decay matrix'!DA$1-'PCF decay matrix'!$A136)))</f>
        <v>0</v>
      </c>
      <c r="DB136">
        <f>IF($A136&gt;DB$1,0,$B136*(1-Parameters!$B$58)*(1-Parameters!$B$60^('PCF decay matrix'!DB$1-'PCF decay matrix'!$A136)))</f>
        <v>0</v>
      </c>
      <c r="DC136">
        <f>IF($A136&gt;DC$1,0,$B136*(1-Parameters!$B$58)*(1-Parameters!$B$60^('PCF decay matrix'!DC$1-'PCF decay matrix'!$A136)))</f>
        <v>0</v>
      </c>
      <c r="DD136">
        <f>IF($A136&gt;DD$1,0,$B136*(1-Parameters!$B$58)*(1-Parameters!$B$60^('PCF decay matrix'!DD$1-'PCF decay matrix'!$A136)))</f>
        <v>0</v>
      </c>
      <c r="DE136">
        <f>IF($A136&gt;DE$1,0,$B136*(1-Parameters!$B$58)*(1-Parameters!$B$60^('PCF decay matrix'!DE$1-'PCF decay matrix'!$A136)))</f>
        <v>0</v>
      </c>
      <c r="DF136">
        <f>IF($A136&gt;DF$1,0,$B136*(1-Parameters!$B$58)*(1-Parameters!$B$60^('PCF decay matrix'!DF$1-'PCF decay matrix'!$A136)))</f>
        <v>0</v>
      </c>
      <c r="DG136">
        <f>IF($A136&gt;DG$1,0,$B136*(1-Parameters!$B$58)*(1-Parameters!$B$60^('PCF decay matrix'!DG$1-'PCF decay matrix'!$A136)))</f>
        <v>0</v>
      </c>
      <c r="DH136">
        <f>IF($A136&gt;DH$1,0,$B136*(1-Parameters!$B$58)*(1-Parameters!$B$60^('PCF decay matrix'!DH$1-'PCF decay matrix'!$A136)))</f>
        <v>0</v>
      </c>
      <c r="DI136">
        <f>IF($A136&gt;DI$1,0,$B136*(1-Parameters!$B$58)*(1-Parameters!$B$60^('PCF decay matrix'!DI$1-'PCF decay matrix'!$A136)))</f>
        <v>0</v>
      </c>
      <c r="DJ136">
        <f>IF($A136&gt;DJ$1,0,$B136*(1-Parameters!$B$58)*(1-Parameters!$B$60^('PCF decay matrix'!DJ$1-'PCF decay matrix'!$A136)))</f>
        <v>0</v>
      </c>
      <c r="DK136">
        <f>IF($A136&gt;DK$1,0,$B136*(1-Parameters!$B$58)*(1-Parameters!$B$60^('PCF decay matrix'!DK$1-'PCF decay matrix'!$A136)))</f>
        <v>0</v>
      </c>
      <c r="DL136">
        <f>IF($A136&gt;DL$1,0,$B136*(1-Parameters!$B$58)*(1-Parameters!$B$60^('PCF decay matrix'!DL$1-'PCF decay matrix'!$A136)))</f>
        <v>0</v>
      </c>
      <c r="DM136">
        <f>IF($A136&gt;DM$1,0,$B136*(1-Parameters!$B$58)*(1-Parameters!$B$60^('PCF decay matrix'!DM$1-'PCF decay matrix'!$A136)))</f>
        <v>0</v>
      </c>
      <c r="DN136">
        <f>IF($A136&gt;DN$1,0,$B136*(1-Parameters!$B$58)*(1-Parameters!$B$60^('PCF decay matrix'!DN$1-'PCF decay matrix'!$A136)))</f>
        <v>0</v>
      </c>
      <c r="DO136">
        <f>IF($A136&gt;DO$1,0,$B136*(1-Parameters!$B$58)*(1-Parameters!$B$60^('PCF decay matrix'!DO$1-'PCF decay matrix'!$A136)))</f>
        <v>0</v>
      </c>
      <c r="DP136">
        <f>IF($A136&gt;DP$1,0,$B136*(1-Parameters!$B$58)*(1-Parameters!$B$60^('PCF decay matrix'!DP$1-'PCF decay matrix'!$A136)))</f>
        <v>0</v>
      </c>
      <c r="DQ136">
        <f>IF($A136&gt;DQ$1,0,$B136*(1-Parameters!$B$58)*(1-Parameters!$B$60^('PCF decay matrix'!DQ$1-'PCF decay matrix'!$A136)))</f>
        <v>0</v>
      </c>
      <c r="DR136">
        <f>IF($A136&gt;DR$1,0,$B136*(1-Parameters!$B$58)*(1-Parameters!$B$60^('PCF decay matrix'!DR$1-'PCF decay matrix'!$A136)))</f>
        <v>0</v>
      </c>
      <c r="DS136">
        <f>IF($A136&gt;DS$1,0,$B136*(1-Parameters!$B$58)*(1-Parameters!$B$60^('PCF decay matrix'!DS$1-'PCF decay matrix'!$A136)))</f>
        <v>0</v>
      </c>
      <c r="DT136">
        <f>IF($A136&gt;DT$1,0,$B136*(1-Parameters!$B$58)*(1-Parameters!$B$60^('PCF decay matrix'!DT$1-'PCF decay matrix'!$A136)))</f>
        <v>0</v>
      </c>
      <c r="DU136">
        <f>IF($A136&gt;DU$1,0,$B136*(1-Parameters!$B$58)*(1-Parameters!$B$60^('PCF decay matrix'!DU$1-'PCF decay matrix'!$A136)))</f>
        <v>0</v>
      </c>
      <c r="DV136">
        <f>IF($A136&gt;DV$1,0,$B136*(1-Parameters!$B$58)*(1-Parameters!$B$60^('PCF decay matrix'!DV$1-'PCF decay matrix'!$A136)))</f>
        <v>0</v>
      </c>
      <c r="DW136">
        <f>IF($A136&gt;DW$1,0,$B136*(1-Parameters!$B$58)*(1-Parameters!$B$60^('PCF decay matrix'!DW$1-'PCF decay matrix'!$A136)))</f>
        <v>0</v>
      </c>
      <c r="DX136">
        <f>IF($A136&gt;DX$1,0,$B136*(1-Parameters!$B$58)*(1-Parameters!$B$60^('PCF decay matrix'!DX$1-'PCF decay matrix'!$A136)))</f>
        <v>0</v>
      </c>
      <c r="DY136">
        <f>IF($A136&gt;DY$1,0,$B136*(1-Parameters!$B$58)*(1-Parameters!$B$60^('PCF decay matrix'!DY$1-'PCF decay matrix'!$A136)))</f>
        <v>0</v>
      </c>
      <c r="DZ136">
        <f>IF($A136&gt;DZ$1,0,$B136*(1-Parameters!$B$58)*(1-Parameters!$B$60^('PCF decay matrix'!DZ$1-'PCF decay matrix'!$A136)))</f>
        <v>0</v>
      </c>
      <c r="EA136">
        <f>IF($A136&gt;EA$1,0,$B136*(1-Parameters!$B$58)*(1-Parameters!$B$60^('PCF decay matrix'!EA$1-'PCF decay matrix'!$A136)))</f>
        <v>0</v>
      </c>
      <c r="EB136">
        <f>IF($A136&gt;EB$1,0,$B136*(1-Parameters!$B$58)*(1-Parameters!$B$60^('PCF decay matrix'!EB$1-'PCF decay matrix'!$A136)))</f>
        <v>0</v>
      </c>
      <c r="EC136">
        <f>IF($A136&gt;EC$1,0,$B136*(1-Parameters!$B$58)*(1-Parameters!$B$60^('PCF decay matrix'!EC$1-'PCF decay matrix'!$A136)))</f>
        <v>0</v>
      </c>
      <c r="ED136">
        <f>IF($A136&gt;ED$1,0,$B136*(1-Parameters!$B$58)*(1-Parameters!$B$60^('PCF decay matrix'!ED$1-'PCF decay matrix'!$A136)))</f>
        <v>0</v>
      </c>
      <c r="EE136">
        <f>IF($A136&gt;EE$1,0,$B136*(1-Parameters!$B$58)*(1-Parameters!$B$60^('PCF decay matrix'!EE$1-'PCF decay matrix'!$A136)))</f>
        <v>0</v>
      </c>
      <c r="EF136">
        <f>IF($A136&gt;EF$1,0,$B136*(1-Parameters!$B$58)*(1-Parameters!$B$60^('PCF decay matrix'!EF$1-'PCF decay matrix'!$A136)))</f>
        <v>0</v>
      </c>
      <c r="EG136">
        <f ca="1">IF($A136&gt;EG$1,0,$B136*(1-Parameters!$B$58)*(1-Parameters!$B$60^('PCF decay matrix'!EG$1-'PCF decay matrix'!$A136)))</f>
        <v>0</v>
      </c>
      <c r="EH136">
        <f ca="1">IF($A136&gt;EH$1,0,$B136*(1-Parameters!$B$58)*(1-Parameters!$B$60^('PCF decay matrix'!EH$1-'PCF decay matrix'!$A136)))</f>
        <v>5.5155856528571415E-3</v>
      </c>
      <c r="EI136">
        <f ca="1">IF($A136&gt;EI$1,0,$B136*(1-Parameters!$B$58)*(1-Parameters!$B$60^('PCF decay matrix'!EI$1-'PCF decay matrix'!$A136)))</f>
        <v>1.0853775849806888E-2</v>
      </c>
      <c r="EJ136">
        <f ca="1">IF($A136&gt;EJ$1,0,$B136*(1-Parameters!$B$58)*(1-Parameters!$B$60^('PCF decay matrix'!EJ$1-'PCF decay matrix'!$A136)))</f>
        <v>1.6020276086105279E-2</v>
      </c>
      <c r="EK136">
        <f ca="1">IF($A136&gt;EK$1,0,$B136*(1-Parameters!$B$58)*(1-Parameters!$B$60^('PCF decay matrix'!EK$1-'PCF decay matrix'!$A136)))</f>
        <v>2.1020608353569916E-2</v>
      </c>
      <c r="EL136">
        <f ca="1">IF($A136&gt;EL$1,0,$B136*(1-Parameters!$B$58)*(1-Parameters!$B$60^('PCF decay matrix'!EL$1-'PCF decay matrix'!$A136)))</f>
        <v>2.5860117042523757E-2</v>
      </c>
      <c r="EM136">
        <f ca="1">IF($A136&gt;EM$1,0,$B136*(1-Parameters!$B$58)*(1-Parameters!$B$60^('PCF decay matrix'!EM$1-'PCF decay matrix'!$A136)))</f>
        <v>3.0543974653917064E-2</v>
      </c>
      <c r="EN136">
        <f ca="1">IF($A136&gt;EN$1,0,$B136*(1-Parameters!$B$58)*(1-Parameters!$B$60^('PCF decay matrix'!EN$1-'PCF decay matrix'!$A136)))</f>
        <v>3.5077187327732774E-2</v>
      </c>
      <c r="EO136">
        <f ca="1">IF($A136&gt;EO$1,0,$B136*(1-Parameters!$B$58)*(1-Parameters!$B$60^('PCF decay matrix'!EO$1-'PCF decay matrix'!$A136)))</f>
        <v>3.9464600193584297E-2</v>
      </c>
      <c r="EP136">
        <f ca="1">IF($A136&gt;EP$1,0,$B136*(1-Parameters!$B$58)*(1-Parameters!$B$60^('PCF decay matrix'!EP$1-'PCF decay matrix'!$A136)))</f>
        <v>4.3710902549223989E-2</v>
      </c>
      <c r="EQ136">
        <f ca="1">IF($A136&gt;EQ$1,0,$B136*(1-Parameters!$B$58)*(1-Parameters!$B$60^('PCF decay matrix'!EQ$1-'PCF decay matrix'!$A136)))</f>
        <v>4.7820632872497708E-2</v>
      </c>
      <c r="ER136">
        <f ca="1">IF($A136&gt;ER$1,0,$B136*(1-Parameters!$B$58)*(1-Parameters!$B$60^('PCF decay matrix'!ER$1-'PCF decay matrix'!$A136)))</f>
        <v>5.1798183672101816E-2</v>
      </c>
      <c r="ES136">
        <f ca="1">IF($A136&gt;ES$1,0,$B136*(1-Parameters!$B$58)*(1-Parameters!$B$60^('PCF decay matrix'!ES$1-'PCF decay matrix'!$A136)))</f>
        <v>5.5647806182327439E-2</v>
      </c>
      <c r="ET136">
        <f ca="1">IF($A136&gt;ET$1,0,$B136*(1-Parameters!$B$58)*(1-Parameters!$B$60^('PCF decay matrix'!ET$1-'PCF decay matrix'!$A136)))</f>
        <v>5.9373614906809535E-2</v>
      </c>
      <c r="EU136">
        <f ca="1">IF($A136&gt;EU$1,0,$B136*(1-Parameters!$B$58)*(1-Parameters!$B$60^('PCF decay matrix'!EU$1-'PCF decay matrix'!$A136)))</f>
        <v>6.2979592016137453E-2</v>
      </c>
      <c r="EV136">
        <f ca="1">IF($A136&gt;EV$1,0,$B136*(1-Parameters!$B$58)*(1-Parameters!$B$60^('PCF decay matrix'!EV$1-'PCF decay matrix'!$A136)))</f>
        <v>6.646959160402674E-2</v>
      </c>
      <c r="EW136">
        <f ca="1">IF($A136&gt;EW$1,0,$B136*(1-Parameters!$B$58)*(1-Parameters!$B$60^('PCF decay matrix'!EW$1-'PCF decay matrix'!$A136)))</f>
        <v>6.9847343806601708E-2</v>
      </c>
      <c r="EX136">
        <f ca="1">IF($A136&gt;EX$1,0,$B136*(1-Parameters!$B$58)*(1-Parameters!$B$60^('PCF decay matrix'!EX$1-'PCF decay matrix'!$A136)))</f>
        <v>7.3116458789191263E-2</v>
      </c>
      <c r="EY136">
        <f ca="1">IF($A136&gt;EY$1,0,$B136*(1-Parameters!$B$58)*(1-Parameters!$B$60^('PCF decay matrix'!EY$1-'PCF decay matrix'!$A136)))</f>
        <v>7.6280430604898836E-2</v>
      </c>
      <c r="EZ136">
        <f ca="1">IF($A136&gt;EZ$1,0,$B136*(1-Parameters!$B$58)*(1-Parameters!$B$60^('PCF decay matrix'!EZ$1-'PCF decay matrix'!$A136)))</f>
        <v>7.934264092907109E-2</v>
      </c>
      <c r="FA136">
        <f ca="1">IF($A136&gt;FA$1,0,$B136*(1-Parameters!$B$58)*(1-Parameters!$B$60^('PCF decay matrix'!FA$1-'PCF decay matrix'!$A136)))</f>
        <v>8.230636267365625E-2</v>
      </c>
      <c r="FB136">
        <f ca="1">IF($A136&gt;FB$1,0,$B136*(1-Parameters!$B$58)*(1-Parameters!$B$60^('PCF decay matrix'!FB$1-'PCF decay matrix'!$A136)))</f>
        <v>8.5174763485315455E-2</v>
      </c>
      <c r="FC136">
        <f ca="1">IF($A136&gt;FC$1,0,$B136*(1-Parameters!$B$58)*(1-Parameters!$B$60^('PCF decay matrix'!FC$1-'PCF decay matrix'!$A136)))</f>
        <v>8.7950909131025837E-2</v>
      </c>
      <c r="FD136">
        <f ca="1">IF($A136&gt;FD$1,0,$B136*(1-Parameters!$B$58)*(1-Parameters!$B$60^('PCF decay matrix'!FD$1-'PCF decay matrix'!$A136)))</f>
        <v>9.0637766774793738E-2</v>
      </c>
      <c r="FE136">
        <f ca="1">IF($A136&gt;FE$1,0,$B136*(1-Parameters!$B$58)*(1-Parameters!$B$60^('PCF decay matrix'!FE$1-'PCF decay matrix'!$A136)))</f>
        <v>9.3238208148980622E-2</v>
      </c>
      <c r="FF136">
        <f ca="1">IF($A136&gt;FF$1,0,$B136*(1-Parameters!$B$58)*(1-Parameters!$B$60^('PCF decay matrix'!FF$1-'PCF decay matrix'!$A136)))</f>
        <v>9.5755012623630786E-2</v>
      </c>
      <c r="FG136">
        <f ca="1">IF($A136&gt;FG$1,0,$B136*(1-Parameters!$B$58)*(1-Parameters!$B$60^('PCF decay matrix'!FG$1-'PCF decay matrix'!$A136)))</f>
        <v>9.8190870177081543E-2</v>
      </c>
      <c r="FH136">
        <f ca="1">IF($A136&gt;FH$1,0,$B136*(1-Parameters!$B$58)*(1-Parameters!$B$60^('PCF decay matrix'!FH$1-'PCF decay matrix'!$A136)))</f>
        <v>0.10054838427103113</v>
      </c>
      <c r="FI136">
        <f ca="1">IF($A136&gt;FI$1,0,$B136*(1-Parameters!$B$58)*(1-Parameters!$B$60^('PCF decay matrix'!FI$1-'PCF decay matrix'!$A136)))</f>
        <v>0.10283007463313683</v>
      </c>
      <c r="FJ136">
        <f ca="1">IF($A136&gt;FJ$1,0,$B136*(1-Parameters!$B$58)*(1-Parameters!$B$60^('PCF decay matrix'!FJ$1-'PCF decay matrix'!$A136)))</f>
        <v>0.10503837995011758</v>
      </c>
      <c r="FK136">
        <f ca="1">IF($A136&gt;FK$1,0,$B136*(1-Parameters!$B$58)*(1-Parameters!$B$60^('PCF decay matrix'!FK$1-'PCF decay matrix'!$A136)))</f>
        <v>0.1071756604742397</v>
      </c>
      <c r="FL136">
        <f ca="1">IF($A136&gt;FL$1,0,$B136*(1-Parameters!$B$58)*(1-Parameters!$B$60^('PCF decay matrix'!FL$1-'PCF decay matrix'!$A136)))</f>
        <v>0.10924420054597081</v>
      </c>
      <c r="FM136">
        <f ca="1">IF($A136&gt;FM$1,0,$B136*(1-Parameters!$B$58)*(1-Parameters!$B$60^('PCF decay matrix'!FM$1-'PCF decay matrix'!$A136)))</f>
        <v>0.11124621103549928</v>
      </c>
      <c r="FN136">
        <f ca="1">IF($A136&gt;FN$1,0,$B136*(1-Parameters!$B$58)*(1-Parameters!$B$60^('PCF decay matrix'!FN$1-'PCF decay matrix'!$A136)))</f>
        <v>0.11318383170572772</v>
      </c>
      <c r="FO136">
        <f ca="1">IF($A136&gt;FO$1,0,$B136*(1-Parameters!$B$58)*(1-Parameters!$B$60^('PCF decay matrix'!FO$1-'PCF decay matrix'!$A136)))</f>
        <v>0.11505913349926666</v>
      </c>
      <c r="FP136">
        <f ca="1">IF($A136&gt;FP$1,0,$B136*(1-Parameters!$B$58)*(1-Parameters!$B$60^('PCF decay matrix'!FP$1-'PCF decay matrix'!$A136)))</f>
        <v>0.1168741207518726</v>
      </c>
      <c r="FQ136">
        <f ca="1">IF($A136&gt;FQ$1,0,$B136*(1-Parameters!$B$58)*(1-Parameters!$B$60^('PCF decay matrix'!FQ$1-'PCF decay matrix'!$A136)))</f>
        <v>0.11863073333469615</v>
      </c>
      <c r="FR136">
        <f ca="1">IF($A136&gt;FR$1,0,$B136*(1-Parameters!$B$58)*(1-Parameters!$B$60^('PCF decay matrix'!FR$1-'PCF decay matrix'!$A136)))</f>
        <v>0.1203308487276299</v>
      </c>
      <c r="FS136">
        <f ca="1">IF($A136&gt;FS$1,0,$B136*(1-Parameters!$B$58)*(1-Parameters!$B$60^('PCF decay matrix'!FS$1-'PCF decay matrix'!$A136)))</f>
        <v>0.1219762840259724</v>
      </c>
      <c r="FT136">
        <f ca="1">IF($A136&gt;FT$1,0,$B136*(1-Parameters!$B$58)*(1-Parameters!$B$60^('PCF decay matrix'!FT$1-'PCF decay matrix'!$A136)))</f>
        <v>0.12356879788255205</v>
      </c>
      <c r="FU136">
        <f ca="1">IF($A136&gt;FU$1,0,$B136*(1-Parameters!$B$58)*(1-Parameters!$B$60^('PCF decay matrix'!FU$1-'PCF decay matrix'!$A136)))</f>
        <v>0.12511009238738791</v>
      </c>
      <c r="FV136">
        <f ca="1">IF($A136&gt;FV$1,0,$B136*(1-Parameters!$B$58)*(1-Parameters!$B$60^('PCF decay matrix'!FV$1-'PCF decay matrix'!$A136)))</f>
        <v>0.12660181488689531</v>
      </c>
      <c r="FW136">
        <f ca="1">IF($A136&gt;FW$1,0,$B136*(1-Parameters!$B$58)*(1-Parameters!$B$60^('PCF decay matrix'!FW$1-'PCF decay matrix'!$A136)))</f>
        <v>0.1280455597445814</v>
      </c>
      <c r="FX136">
        <f ca="1">IF($A136&gt;FX$1,0,$B136*(1-Parameters!$B$58)*(1-Parameters!$B$60^('PCF decay matrix'!FX$1-'PCF decay matrix'!$A136)))</f>
        <v>0.12944287004511212</v>
      </c>
      <c r="FY136">
        <f ca="1">IF($A136&gt;FY$1,0,$B136*(1-Parameters!$B$58)*(1-Parameters!$B$60^('PCF decay matrix'!FY$1-'PCF decay matrix'!$A136)))</f>
        <v>0.13079523924357175</v>
      </c>
      <c r="FZ136">
        <f ca="1">IF($A136&gt;FZ$1,0,$B136*(1-Parameters!$B$58)*(1-Parameters!$B$60^('PCF decay matrix'!FZ$1-'PCF decay matrix'!$A136)))</f>
        <v>0.13210411276167844</v>
      </c>
      <c r="GA136">
        <f ca="1">IF($A136&gt;GA$1,0,$B136*(1-Parameters!$B$58)*(1-Parameters!$B$60^('PCF decay matrix'!GA$1-'PCF decay matrix'!$A136)))</f>
        <v>0.13337088953266107</v>
      </c>
      <c r="GB136">
        <f ca="1">IF($A136&gt;GB$1,0,$B136*(1-Parameters!$B$58)*(1-Parameters!$B$60^('PCF decay matrix'!GB$1-'PCF decay matrix'!$A136)))</f>
        <v>0.13459692349644878</v>
      </c>
      <c r="GC136">
        <f ca="1">IF($A136&gt;GC$1,0,$B136*(1-Parameters!$B$58)*(1-Parameters!$B$60^('PCF decay matrix'!GC$1-'PCF decay matrix'!$A136)))</f>
        <v>0.13578352504677166</v>
      </c>
      <c r="GD136">
        <f ca="1">IF($A136&gt;GD$1,0,$B136*(1-Parameters!$B$58)*(1-Parameters!$B$60^('PCF decay matrix'!GD$1-'PCF decay matrix'!$A136)))</f>
        <v>0.13693196243171876</v>
      </c>
      <c r="GE136">
        <f ca="1">IF($A136&gt;GE$1,0,$B136*(1-Parameters!$B$58)*(1-Parameters!$B$60^('PCF decay matrix'!GE$1-'PCF decay matrix'!$A136)))</f>
        <v>0.13804346310925053</v>
      </c>
      <c r="GF136">
        <f ca="1">IF($A136&gt;GF$1,0,$B136*(1-Parameters!$B$58)*(1-Parameters!$B$60^('PCF decay matrix'!GF$1-'PCF decay matrix'!$A136)))</f>
        <v>0.13911921505911456</v>
      </c>
      <c r="GG136">
        <f ca="1">IF($A136&gt;GG$1,0,$B136*(1-Parameters!$B$58)*(1-Parameters!$B$60^('PCF decay matrix'!GG$1-'PCF decay matrix'!$A136)))</f>
        <v>0.14016036805256668</v>
      </c>
      <c r="GH136">
        <f ca="1">IF($A136&gt;GH$1,0,$B136*(1-Parameters!$B$58)*(1-Parameters!$B$60^('PCF decay matrix'!GH$1-'PCF decay matrix'!$A136)))</f>
        <v>0.14116803488125457</v>
      </c>
      <c r="GI136">
        <f ca="1">IF($A136&gt;GI$1,0,$B136*(1-Parameters!$B$58)*(1-Parameters!$B$60^('PCF decay matrix'!GI$1-'PCF decay matrix'!$A136)))</f>
        <v>0.14214329254657732</v>
      </c>
      <c r="GJ136">
        <f ca="1">IF($A136&gt;GJ$1,0,$B136*(1-Parameters!$B$58)*(1-Parameters!$B$60^('PCF decay matrix'!GJ$1-'PCF decay matrix'!$A136)))</f>
        <v>0.1430871834107921</v>
      </c>
      <c r="GK136">
        <f ca="1">IF($A136&gt;GK$1,0,$B136*(1-Parameters!$B$58)*(1-Parameters!$B$60^('PCF decay matrix'!GK$1-'PCF decay matrix'!$A136)))</f>
        <v>0.14400071631109829</v>
      </c>
    </row>
    <row r="137" spans="1:193" x14ac:dyDescent="0.25">
      <c r="A137">
        <v>2145</v>
      </c>
      <c r="B137" s="11">
        <f ca="1">'PCF model'!D137</f>
        <v>0.26879977667054089</v>
      </c>
      <c r="C137">
        <f>IF($A137&gt;C$1,0,$B137*(1-Parameters!$B$58)*(1-Parameters!$B$60^('PCF decay matrix'!C$1-'PCF decay matrix'!$A137)))</f>
        <v>0</v>
      </c>
      <c r="D137">
        <f>IF($A137&gt;D$1,0,$B137*(1-Parameters!$B$58)*(1-Parameters!$B$60^('PCF decay matrix'!D$1-'PCF decay matrix'!$A137)))</f>
        <v>0</v>
      </c>
      <c r="E137">
        <f>IF($A137&gt;E$1,0,$B137*(1-Parameters!$B$58)*(1-Parameters!$B$60^('PCF decay matrix'!E$1-'PCF decay matrix'!$A137)))</f>
        <v>0</v>
      </c>
      <c r="F137">
        <f>IF($A137&gt;F$1,0,$B137*(1-Parameters!$B$58)*(1-Parameters!$B$60^('PCF decay matrix'!F$1-'PCF decay matrix'!$A137)))</f>
        <v>0</v>
      </c>
      <c r="G137">
        <f>IF($A137&gt;G$1,0,$B137*(1-Parameters!$B$58)*(1-Parameters!$B$60^('PCF decay matrix'!G$1-'PCF decay matrix'!$A137)))</f>
        <v>0</v>
      </c>
      <c r="H137">
        <f>IF($A137&gt;H$1,0,$B137*(1-Parameters!$B$58)*(1-Parameters!$B$60^('PCF decay matrix'!H$1-'PCF decay matrix'!$A137)))</f>
        <v>0</v>
      </c>
      <c r="I137">
        <f>IF($A137&gt;I$1,0,$B137*(1-Parameters!$B$58)*(1-Parameters!$B$60^('PCF decay matrix'!I$1-'PCF decay matrix'!$A137)))</f>
        <v>0</v>
      </c>
      <c r="J137">
        <f>IF($A137&gt;J$1,0,$B137*(1-Parameters!$B$58)*(1-Parameters!$B$60^('PCF decay matrix'!J$1-'PCF decay matrix'!$A137)))</f>
        <v>0</v>
      </c>
      <c r="K137">
        <f>IF($A137&gt;K$1,0,$B137*(1-Parameters!$B$58)*(1-Parameters!$B$60^('PCF decay matrix'!K$1-'PCF decay matrix'!$A137)))</f>
        <v>0</v>
      </c>
      <c r="L137">
        <f>IF($A137&gt;L$1,0,$B137*(1-Parameters!$B$58)*(1-Parameters!$B$60^('PCF decay matrix'!L$1-'PCF decay matrix'!$A137)))</f>
        <v>0</v>
      </c>
      <c r="M137">
        <f>IF($A137&gt;M$1,0,$B137*(1-Parameters!$B$58)*(1-Parameters!$B$60^('PCF decay matrix'!M$1-'PCF decay matrix'!$A137)))</f>
        <v>0</v>
      </c>
      <c r="N137">
        <f>IF($A137&gt;N$1,0,$B137*(1-Parameters!$B$58)*(1-Parameters!$B$60^('PCF decay matrix'!N$1-'PCF decay matrix'!$A137)))</f>
        <v>0</v>
      </c>
      <c r="O137">
        <f>IF($A137&gt;O$1,0,$B137*(1-Parameters!$B$58)*(1-Parameters!$B$60^('PCF decay matrix'!O$1-'PCF decay matrix'!$A137)))</f>
        <v>0</v>
      </c>
      <c r="P137">
        <f>IF($A137&gt;P$1,0,$B137*(1-Parameters!$B$58)*(1-Parameters!$B$60^('PCF decay matrix'!P$1-'PCF decay matrix'!$A137)))</f>
        <v>0</v>
      </c>
      <c r="Q137">
        <f>IF($A137&gt;Q$1,0,$B137*(1-Parameters!$B$58)*(1-Parameters!$B$60^('PCF decay matrix'!Q$1-'PCF decay matrix'!$A137)))</f>
        <v>0</v>
      </c>
      <c r="R137">
        <f>IF($A137&gt;R$1,0,$B137*(1-Parameters!$B$58)*(1-Parameters!$B$60^('PCF decay matrix'!R$1-'PCF decay matrix'!$A137)))</f>
        <v>0</v>
      </c>
      <c r="S137">
        <f>IF($A137&gt;S$1,0,$B137*(1-Parameters!$B$58)*(1-Parameters!$B$60^('PCF decay matrix'!S$1-'PCF decay matrix'!$A137)))</f>
        <v>0</v>
      </c>
      <c r="T137">
        <f>IF($A137&gt;T$1,0,$B137*(1-Parameters!$B$58)*(1-Parameters!$B$60^('PCF decay matrix'!T$1-'PCF decay matrix'!$A137)))</f>
        <v>0</v>
      </c>
      <c r="U137">
        <f>IF($A137&gt;U$1,0,$B137*(1-Parameters!$B$58)*(1-Parameters!$B$60^('PCF decay matrix'!U$1-'PCF decay matrix'!$A137)))</f>
        <v>0</v>
      </c>
      <c r="V137">
        <f>IF($A137&gt;V$1,0,$B137*(1-Parameters!$B$58)*(1-Parameters!$B$60^('PCF decay matrix'!V$1-'PCF decay matrix'!$A137)))</f>
        <v>0</v>
      </c>
      <c r="W137">
        <f>IF($A137&gt;W$1,0,$B137*(1-Parameters!$B$58)*(1-Parameters!$B$60^('PCF decay matrix'!W$1-'PCF decay matrix'!$A137)))</f>
        <v>0</v>
      </c>
      <c r="X137">
        <f>IF($A137&gt;X$1,0,$B137*(1-Parameters!$B$58)*(1-Parameters!$B$60^('PCF decay matrix'!X$1-'PCF decay matrix'!$A137)))</f>
        <v>0</v>
      </c>
      <c r="Y137">
        <f>IF($A137&gt;Y$1,0,$B137*(1-Parameters!$B$58)*(1-Parameters!$B$60^('PCF decay matrix'!Y$1-'PCF decay matrix'!$A137)))</f>
        <v>0</v>
      </c>
      <c r="Z137">
        <f>IF($A137&gt;Z$1,0,$B137*(1-Parameters!$B$58)*(1-Parameters!$B$60^('PCF decay matrix'!Z$1-'PCF decay matrix'!$A137)))</f>
        <v>0</v>
      </c>
      <c r="AA137">
        <f>IF($A137&gt;AA$1,0,$B137*(1-Parameters!$B$58)*(1-Parameters!$B$60^('PCF decay matrix'!AA$1-'PCF decay matrix'!$A137)))</f>
        <v>0</v>
      </c>
      <c r="AB137">
        <f>IF($A137&gt;AB$1,0,$B137*(1-Parameters!$B$58)*(1-Parameters!$B$60^('PCF decay matrix'!AB$1-'PCF decay matrix'!$A137)))</f>
        <v>0</v>
      </c>
      <c r="AC137">
        <f>IF($A137&gt;AC$1,0,$B137*(1-Parameters!$B$58)*(1-Parameters!$B$60^('PCF decay matrix'!AC$1-'PCF decay matrix'!$A137)))</f>
        <v>0</v>
      </c>
      <c r="AD137">
        <f>IF($A137&gt;AD$1,0,$B137*(1-Parameters!$B$58)*(1-Parameters!$B$60^('PCF decay matrix'!AD$1-'PCF decay matrix'!$A137)))</f>
        <v>0</v>
      </c>
      <c r="AE137">
        <f>IF($A137&gt;AE$1,0,$B137*(1-Parameters!$B$58)*(1-Parameters!$B$60^('PCF decay matrix'!AE$1-'PCF decay matrix'!$A137)))</f>
        <v>0</v>
      </c>
      <c r="AF137">
        <f>IF($A137&gt;AF$1,0,$B137*(1-Parameters!$B$58)*(1-Parameters!$B$60^('PCF decay matrix'!AF$1-'PCF decay matrix'!$A137)))</f>
        <v>0</v>
      </c>
      <c r="AG137">
        <f>IF($A137&gt;AG$1,0,$B137*(1-Parameters!$B$58)*(1-Parameters!$B$60^('PCF decay matrix'!AG$1-'PCF decay matrix'!$A137)))</f>
        <v>0</v>
      </c>
      <c r="AH137">
        <f>IF($A137&gt;AH$1,0,$B137*(1-Parameters!$B$58)*(1-Parameters!$B$60^('PCF decay matrix'!AH$1-'PCF decay matrix'!$A137)))</f>
        <v>0</v>
      </c>
      <c r="AI137">
        <f>IF($A137&gt;AI$1,0,$B137*(1-Parameters!$B$58)*(1-Parameters!$B$60^('PCF decay matrix'!AI$1-'PCF decay matrix'!$A137)))</f>
        <v>0</v>
      </c>
      <c r="AJ137">
        <f>IF($A137&gt;AJ$1,0,$B137*(1-Parameters!$B$58)*(1-Parameters!$B$60^('PCF decay matrix'!AJ$1-'PCF decay matrix'!$A137)))</f>
        <v>0</v>
      </c>
      <c r="AK137">
        <f>IF($A137&gt;AK$1,0,$B137*(1-Parameters!$B$58)*(1-Parameters!$B$60^('PCF decay matrix'!AK$1-'PCF decay matrix'!$A137)))</f>
        <v>0</v>
      </c>
      <c r="AL137">
        <f>IF($A137&gt;AL$1,0,$B137*(1-Parameters!$B$58)*(1-Parameters!$B$60^('PCF decay matrix'!AL$1-'PCF decay matrix'!$A137)))</f>
        <v>0</v>
      </c>
      <c r="AM137">
        <f>IF($A137&gt;AM$1,0,$B137*(1-Parameters!$B$58)*(1-Parameters!$B$60^('PCF decay matrix'!AM$1-'PCF decay matrix'!$A137)))</f>
        <v>0</v>
      </c>
      <c r="AN137">
        <f>IF($A137&gt;AN$1,0,$B137*(1-Parameters!$B$58)*(1-Parameters!$B$60^('PCF decay matrix'!AN$1-'PCF decay matrix'!$A137)))</f>
        <v>0</v>
      </c>
      <c r="AO137">
        <f>IF($A137&gt;AO$1,0,$B137*(1-Parameters!$B$58)*(1-Parameters!$B$60^('PCF decay matrix'!AO$1-'PCF decay matrix'!$A137)))</f>
        <v>0</v>
      </c>
      <c r="AP137">
        <f>IF($A137&gt;AP$1,0,$B137*(1-Parameters!$B$58)*(1-Parameters!$B$60^('PCF decay matrix'!AP$1-'PCF decay matrix'!$A137)))</f>
        <v>0</v>
      </c>
      <c r="AQ137">
        <f>IF($A137&gt;AQ$1,0,$B137*(1-Parameters!$B$58)*(1-Parameters!$B$60^('PCF decay matrix'!AQ$1-'PCF decay matrix'!$A137)))</f>
        <v>0</v>
      </c>
      <c r="AR137">
        <f>IF($A137&gt;AR$1,0,$B137*(1-Parameters!$B$58)*(1-Parameters!$B$60^('PCF decay matrix'!AR$1-'PCF decay matrix'!$A137)))</f>
        <v>0</v>
      </c>
      <c r="AS137">
        <f>IF($A137&gt;AS$1,0,$B137*(1-Parameters!$B$58)*(1-Parameters!$B$60^('PCF decay matrix'!AS$1-'PCF decay matrix'!$A137)))</f>
        <v>0</v>
      </c>
      <c r="AT137">
        <f>IF($A137&gt;AT$1,0,$B137*(1-Parameters!$B$58)*(1-Parameters!$B$60^('PCF decay matrix'!AT$1-'PCF decay matrix'!$A137)))</f>
        <v>0</v>
      </c>
      <c r="AU137">
        <f>IF($A137&gt;AU$1,0,$B137*(1-Parameters!$B$58)*(1-Parameters!$B$60^('PCF decay matrix'!AU$1-'PCF decay matrix'!$A137)))</f>
        <v>0</v>
      </c>
      <c r="AV137">
        <f>IF($A137&gt;AV$1,0,$B137*(1-Parameters!$B$58)*(1-Parameters!$B$60^('PCF decay matrix'!AV$1-'PCF decay matrix'!$A137)))</f>
        <v>0</v>
      </c>
      <c r="AW137">
        <f>IF($A137&gt;AW$1,0,$B137*(1-Parameters!$B$58)*(1-Parameters!$B$60^('PCF decay matrix'!AW$1-'PCF decay matrix'!$A137)))</f>
        <v>0</v>
      </c>
      <c r="AX137">
        <f>IF($A137&gt;AX$1,0,$B137*(1-Parameters!$B$58)*(1-Parameters!$B$60^('PCF decay matrix'!AX$1-'PCF decay matrix'!$A137)))</f>
        <v>0</v>
      </c>
      <c r="AY137">
        <f>IF($A137&gt;AY$1,0,$B137*(1-Parameters!$B$58)*(1-Parameters!$B$60^('PCF decay matrix'!AY$1-'PCF decay matrix'!$A137)))</f>
        <v>0</v>
      </c>
      <c r="AZ137">
        <f>IF($A137&gt;AZ$1,0,$B137*(1-Parameters!$B$58)*(1-Parameters!$B$60^('PCF decay matrix'!AZ$1-'PCF decay matrix'!$A137)))</f>
        <v>0</v>
      </c>
      <c r="BA137">
        <f>IF($A137&gt;BA$1,0,$B137*(1-Parameters!$B$58)*(1-Parameters!$B$60^('PCF decay matrix'!BA$1-'PCF decay matrix'!$A137)))</f>
        <v>0</v>
      </c>
      <c r="BB137">
        <f>IF($A137&gt;BB$1,0,$B137*(1-Parameters!$B$58)*(1-Parameters!$B$60^('PCF decay matrix'!BB$1-'PCF decay matrix'!$A137)))</f>
        <v>0</v>
      </c>
      <c r="BC137">
        <f>IF($A137&gt;BC$1,0,$B137*(1-Parameters!$B$58)*(1-Parameters!$B$60^('PCF decay matrix'!BC$1-'PCF decay matrix'!$A137)))</f>
        <v>0</v>
      </c>
      <c r="BD137">
        <f>IF($A137&gt;BD$1,0,$B137*(1-Parameters!$B$58)*(1-Parameters!$B$60^('PCF decay matrix'!BD$1-'PCF decay matrix'!$A137)))</f>
        <v>0</v>
      </c>
      <c r="BE137">
        <f>IF($A137&gt;BE$1,0,$B137*(1-Parameters!$B$58)*(1-Parameters!$B$60^('PCF decay matrix'!BE$1-'PCF decay matrix'!$A137)))</f>
        <v>0</v>
      </c>
      <c r="BF137">
        <f>IF($A137&gt;BF$1,0,$B137*(1-Parameters!$B$58)*(1-Parameters!$B$60^('PCF decay matrix'!BF$1-'PCF decay matrix'!$A137)))</f>
        <v>0</v>
      </c>
      <c r="BG137">
        <f>IF($A137&gt;BG$1,0,$B137*(1-Parameters!$B$58)*(1-Parameters!$B$60^('PCF decay matrix'!BG$1-'PCF decay matrix'!$A137)))</f>
        <v>0</v>
      </c>
      <c r="BH137">
        <f>IF($A137&gt;BH$1,0,$B137*(1-Parameters!$B$58)*(1-Parameters!$B$60^('PCF decay matrix'!BH$1-'PCF decay matrix'!$A137)))</f>
        <v>0</v>
      </c>
      <c r="BI137">
        <f>IF($A137&gt;BI$1,0,$B137*(1-Parameters!$B$58)*(1-Parameters!$B$60^('PCF decay matrix'!BI$1-'PCF decay matrix'!$A137)))</f>
        <v>0</v>
      </c>
      <c r="BJ137">
        <f>IF($A137&gt;BJ$1,0,$B137*(1-Parameters!$B$58)*(1-Parameters!$B$60^('PCF decay matrix'!BJ$1-'PCF decay matrix'!$A137)))</f>
        <v>0</v>
      </c>
      <c r="BK137">
        <f>IF($A137&gt;BK$1,0,$B137*(1-Parameters!$B$58)*(1-Parameters!$B$60^('PCF decay matrix'!BK$1-'PCF decay matrix'!$A137)))</f>
        <v>0</v>
      </c>
      <c r="BL137">
        <f>IF($A137&gt;BL$1,0,$B137*(1-Parameters!$B$58)*(1-Parameters!$B$60^('PCF decay matrix'!BL$1-'PCF decay matrix'!$A137)))</f>
        <v>0</v>
      </c>
      <c r="BM137">
        <f>IF($A137&gt;BM$1,0,$B137*(1-Parameters!$B$58)*(1-Parameters!$B$60^('PCF decay matrix'!BM$1-'PCF decay matrix'!$A137)))</f>
        <v>0</v>
      </c>
      <c r="BN137">
        <f>IF($A137&gt;BN$1,0,$B137*(1-Parameters!$B$58)*(1-Parameters!$B$60^('PCF decay matrix'!BN$1-'PCF decay matrix'!$A137)))</f>
        <v>0</v>
      </c>
      <c r="BO137">
        <f>IF($A137&gt;BO$1,0,$B137*(1-Parameters!$B$58)*(1-Parameters!$B$60^('PCF decay matrix'!BO$1-'PCF decay matrix'!$A137)))</f>
        <v>0</v>
      </c>
      <c r="BP137">
        <f>IF($A137&gt;BP$1,0,$B137*(1-Parameters!$B$58)*(1-Parameters!$B$60^('PCF decay matrix'!BP$1-'PCF decay matrix'!$A137)))</f>
        <v>0</v>
      </c>
      <c r="BQ137">
        <f>IF($A137&gt;BQ$1,0,$B137*(1-Parameters!$B$58)*(1-Parameters!$B$60^('PCF decay matrix'!BQ$1-'PCF decay matrix'!$A137)))</f>
        <v>0</v>
      </c>
      <c r="BR137">
        <f>IF($A137&gt;BR$1,0,$B137*(1-Parameters!$B$58)*(1-Parameters!$B$60^('PCF decay matrix'!BR$1-'PCF decay matrix'!$A137)))</f>
        <v>0</v>
      </c>
      <c r="BS137">
        <f>IF($A137&gt;BS$1,0,$B137*(1-Parameters!$B$58)*(1-Parameters!$B$60^('PCF decay matrix'!BS$1-'PCF decay matrix'!$A137)))</f>
        <v>0</v>
      </c>
      <c r="BT137">
        <f>IF($A137&gt;BT$1,0,$B137*(1-Parameters!$B$58)*(1-Parameters!$B$60^('PCF decay matrix'!BT$1-'PCF decay matrix'!$A137)))</f>
        <v>0</v>
      </c>
      <c r="BU137">
        <f>IF($A137&gt;BU$1,0,$B137*(1-Parameters!$B$58)*(1-Parameters!$B$60^('PCF decay matrix'!BU$1-'PCF decay matrix'!$A137)))</f>
        <v>0</v>
      </c>
      <c r="BV137">
        <f>IF($A137&gt;BV$1,0,$B137*(1-Parameters!$B$58)*(1-Parameters!$B$60^('PCF decay matrix'!BV$1-'PCF decay matrix'!$A137)))</f>
        <v>0</v>
      </c>
      <c r="BW137">
        <f>IF($A137&gt;BW$1,0,$B137*(1-Parameters!$B$58)*(1-Parameters!$B$60^('PCF decay matrix'!BW$1-'PCF decay matrix'!$A137)))</f>
        <v>0</v>
      </c>
      <c r="BX137">
        <f>IF($A137&gt;BX$1,0,$B137*(1-Parameters!$B$58)*(1-Parameters!$B$60^('PCF decay matrix'!BX$1-'PCF decay matrix'!$A137)))</f>
        <v>0</v>
      </c>
      <c r="BY137">
        <f>IF($A137&gt;BY$1,0,$B137*(1-Parameters!$B$58)*(1-Parameters!$B$60^('PCF decay matrix'!BY$1-'PCF decay matrix'!$A137)))</f>
        <v>0</v>
      </c>
      <c r="BZ137">
        <f>IF($A137&gt;BZ$1,0,$B137*(1-Parameters!$B$58)*(1-Parameters!$B$60^('PCF decay matrix'!BZ$1-'PCF decay matrix'!$A137)))</f>
        <v>0</v>
      </c>
      <c r="CA137">
        <f>IF($A137&gt;CA$1,0,$B137*(1-Parameters!$B$58)*(1-Parameters!$B$60^('PCF decay matrix'!CA$1-'PCF decay matrix'!$A137)))</f>
        <v>0</v>
      </c>
      <c r="CB137">
        <f>IF($A137&gt;CB$1,0,$B137*(1-Parameters!$B$58)*(1-Parameters!$B$60^('PCF decay matrix'!CB$1-'PCF decay matrix'!$A137)))</f>
        <v>0</v>
      </c>
      <c r="CC137">
        <f>IF($A137&gt;CC$1,0,$B137*(1-Parameters!$B$58)*(1-Parameters!$B$60^('PCF decay matrix'!CC$1-'PCF decay matrix'!$A137)))</f>
        <v>0</v>
      </c>
      <c r="CD137">
        <f>IF($A137&gt;CD$1,0,$B137*(1-Parameters!$B$58)*(1-Parameters!$B$60^('PCF decay matrix'!CD$1-'PCF decay matrix'!$A137)))</f>
        <v>0</v>
      </c>
      <c r="CE137">
        <f>IF($A137&gt;CE$1,0,$B137*(1-Parameters!$B$58)*(1-Parameters!$B$60^('PCF decay matrix'!CE$1-'PCF decay matrix'!$A137)))</f>
        <v>0</v>
      </c>
      <c r="CF137">
        <f>IF($A137&gt;CF$1,0,$B137*(1-Parameters!$B$58)*(1-Parameters!$B$60^('PCF decay matrix'!CF$1-'PCF decay matrix'!$A137)))</f>
        <v>0</v>
      </c>
      <c r="CG137">
        <f>IF($A137&gt;CG$1,0,$B137*(1-Parameters!$B$58)*(1-Parameters!$B$60^('PCF decay matrix'!CG$1-'PCF decay matrix'!$A137)))</f>
        <v>0</v>
      </c>
      <c r="CH137">
        <f>IF($A137&gt;CH$1,0,$B137*(1-Parameters!$B$58)*(1-Parameters!$B$60^('PCF decay matrix'!CH$1-'PCF decay matrix'!$A137)))</f>
        <v>0</v>
      </c>
      <c r="CI137">
        <f>IF($A137&gt;CI$1,0,$B137*(1-Parameters!$B$58)*(1-Parameters!$B$60^('PCF decay matrix'!CI$1-'PCF decay matrix'!$A137)))</f>
        <v>0</v>
      </c>
      <c r="CJ137">
        <f>IF($A137&gt;CJ$1,0,$B137*(1-Parameters!$B$58)*(1-Parameters!$B$60^('PCF decay matrix'!CJ$1-'PCF decay matrix'!$A137)))</f>
        <v>0</v>
      </c>
      <c r="CK137">
        <f>IF($A137&gt;CK$1,0,$B137*(1-Parameters!$B$58)*(1-Parameters!$B$60^('PCF decay matrix'!CK$1-'PCF decay matrix'!$A137)))</f>
        <v>0</v>
      </c>
      <c r="CL137">
        <f>IF($A137&gt;CL$1,0,$B137*(1-Parameters!$B$58)*(1-Parameters!$B$60^('PCF decay matrix'!CL$1-'PCF decay matrix'!$A137)))</f>
        <v>0</v>
      </c>
      <c r="CM137">
        <f>IF($A137&gt;CM$1,0,$B137*(1-Parameters!$B$58)*(1-Parameters!$B$60^('PCF decay matrix'!CM$1-'PCF decay matrix'!$A137)))</f>
        <v>0</v>
      </c>
      <c r="CN137">
        <f>IF($A137&gt;CN$1,0,$B137*(1-Parameters!$B$58)*(1-Parameters!$B$60^('PCF decay matrix'!CN$1-'PCF decay matrix'!$A137)))</f>
        <v>0</v>
      </c>
      <c r="CO137">
        <f>IF($A137&gt;CO$1,0,$B137*(1-Parameters!$B$58)*(1-Parameters!$B$60^('PCF decay matrix'!CO$1-'PCF decay matrix'!$A137)))</f>
        <v>0</v>
      </c>
      <c r="CP137">
        <f>IF($A137&gt;CP$1,0,$B137*(1-Parameters!$B$58)*(1-Parameters!$B$60^('PCF decay matrix'!CP$1-'PCF decay matrix'!$A137)))</f>
        <v>0</v>
      </c>
      <c r="CQ137">
        <f>IF($A137&gt;CQ$1,0,$B137*(1-Parameters!$B$58)*(1-Parameters!$B$60^('PCF decay matrix'!CQ$1-'PCF decay matrix'!$A137)))</f>
        <v>0</v>
      </c>
      <c r="CR137">
        <f>IF($A137&gt;CR$1,0,$B137*(1-Parameters!$B$58)*(1-Parameters!$B$60^('PCF decay matrix'!CR$1-'PCF decay matrix'!$A137)))</f>
        <v>0</v>
      </c>
      <c r="CS137">
        <f>IF($A137&gt;CS$1,0,$B137*(1-Parameters!$B$58)*(1-Parameters!$B$60^('PCF decay matrix'!CS$1-'PCF decay matrix'!$A137)))</f>
        <v>0</v>
      </c>
      <c r="CT137">
        <f>IF($A137&gt;CT$1,0,$B137*(1-Parameters!$B$58)*(1-Parameters!$B$60^('PCF decay matrix'!CT$1-'PCF decay matrix'!$A137)))</f>
        <v>0</v>
      </c>
      <c r="CU137">
        <f>IF($A137&gt;CU$1,0,$B137*(1-Parameters!$B$58)*(1-Parameters!$B$60^('PCF decay matrix'!CU$1-'PCF decay matrix'!$A137)))</f>
        <v>0</v>
      </c>
      <c r="CV137">
        <f>IF($A137&gt;CV$1,0,$B137*(1-Parameters!$B$58)*(1-Parameters!$B$60^('PCF decay matrix'!CV$1-'PCF decay matrix'!$A137)))</f>
        <v>0</v>
      </c>
      <c r="CW137">
        <f>IF($A137&gt;CW$1,0,$B137*(1-Parameters!$B$58)*(1-Parameters!$B$60^('PCF decay matrix'!CW$1-'PCF decay matrix'!$A137)))</f>
        <v>0</v>
      </c>
      <c r="CX137">
        <f>IF($A137&gt;CX$1,0,$B137*(1-Parameters!$B$58)*(1-Parameters!$B$60^('PCF decay matrix'!CX$1-'PCF decay matrix'!$A137)))</f>
        <v>0</v>
      </c>
      <c r="CY137">
        <f>IF($A137&gt;CY$1,0,$B137*(1-Parameters!$B$58)*(1-Parameters!$B$60^('PCF decay matrix'!CY$1-'PCF decay matrix'!$A137)))</f>
        <v>0</v>
      </c>
      <c r="CZ137">
        <f>IF($A137&gt;CZ$1,0,$B137*(1-Parameters!$B$58)*(1-Parameters!$B$60^('PCF decay matrix'!CZ$1-'PCF decay matrix'!$A137)))</f>
        <v>0</v>
      </c>
      <c r="DA137">
        <f>IF($A137&gt;DA$1,0,$B137*(1-Parameters!$B$58)*(1-Parameters!$B$60^('PCF decay matrix'!DA$1-'PCF decay matrix'!$A137)))</f>
        <v>0</v>
      </c>
      <c r="DB137">
        <f>IF($A137&gt;DB$1,0,$B137*(1-Parameters!$B$58)*(1-Parameters!$B$60^('PCF decay matrix'!DB$1-'PCF decay matrix'!$A137)))</f>
        <v>0</v>
      </c>
      <c r="DC137">
        <f>IF($A137&gt;DC$1,0,$B137*(1-Parameters!$B$58)*(1-Parameters!$B$60^('PCF decay matrix'!DC$1-'PCF decay matrix'!$A137)))</f>
        <v>0</v>
      </c>
      <c r="DD137">
        <f>IF($A137&gt;DD$1,0,$B137*(1-Parameters!$B$58)*(1-Parameters!$B$60^('PCF decay matrix'!DD$1-'PCF decay matrix'!$A137)))</f>
        <v>0</v>
      </c>
      <c r="DE137">
        <f>IF($A137&gt;DE$1,0,$B137*(1-Parameters!$B$58)*(1-Parameters!$B$60^('PCF decay matrix'!DE$1-'PCF decay matrix'!$A137)))</f>
        <v>0</v>
      </c>
      <c r="DF137">
        <f>IF($A137&gt;DF$1,0,$B137*(1-Parameters!$B$58)*(1-Parameters!$B$60^('PCF decay matrix'!DF$1-'PCF decay matrix'!$A137)))</f>
        <v>0</v>
      </c>
      <c r="DG137">
        <f>IF($A137&gt;DG$1,0,$B137*(1-Parameters!$B$58)*(1-Parameters!$B$60^('PCF decay matrix'!DG$1-'PCF decay matrix'!$A137)))</f>
        <v>0</v>
      </c>
      <c r="DH137">
        <f>IF($A137&gt;DH$1,0,$B137*(1-Parameters!$B$58)*(1-Parameters!$B$60^('PCF decay matrix'!DH$1-'PCF decay matrix'!$A137)))</f>
        <v>0</v>
      </c>
      <c r="DI137">
        <f>IF($A137&gt;DI$1,0,$B137*(1-Parameters!$B$58)*(1-Parameters!$B$60^('PCF decay matrix'!DI$1-'PCF decay matrix'!$A137)))</f>
        <v>0</v>
      </c>
      <c r="DJ137">
        <f>IF($A137&gt;DJ$1,0,$B137*(1-Parameters!$B$58)*(1-Parameters!$B$60^('PCF decay matrix'!DJ$1-'PCF decay matrix'!$A137)))</f>
        <v>0</v>
      </c>
      <c r="DK137">
        <f>IF($A137&gt;DK$1,0,$B137*(1-Parameters!$B$58)*(1-Parameters!$B$60^('PCF decay matrix'!DK$1-'PCF decay matrix'!$A137)))</f>
        <v>0</v>
      </c>
      <c r="DL137">
        <f>IF($A137&gt;DL$1,0,$B137*(1-Parameters!$B$58)*(1-Parameters!$B$60^('PCF decay matrix'!DL$1-'PCF decay matrix'!$A137)))</f>
        <v>0</v>
      </c>
      <c r="DM137">
        <f>IF($A137&gt;DM$1,0,$B137*(1-Parameters!$B$58)*(1-Parameters!$B$60^('PCF decay matrix'!DM$1-'PCF decay matrix'!$A137)))</f>
        <v>0</v>
      </c>
      <c r="DN137">
        <f>IF($A137&gt;DN$1,0,$B137*(1-Parameters!$B$58)*(1-Parameters!$B$60^('PCF decay matrix'!DN$1-'PCF decay matrix'!$A137)))</f>
        <v>0</v>
      </c>
      <c r="DO137">
        <f>IF($A137&gt;DO$1,0,$B137*(1-Parameters!$B$58)*(1-Parameters!$B$60^('PCF decay matrix'!DO$1-'PCF decay matrix'!$A137)))</f>
        <v>0</v>
      </c>
      <c r="DP137">
        <f>IF($A137&gt;DP$1,0,$B137*(1-Parameters!$B$58)*(1-Parameters!$B$60^('PCF decay matrix'!DP$1-'PCF decay matrix'!$A137)))</f>
        <v>0</v>
      </c>
      <c r="DQ137">
        <f>IF($A137&gt;DQ$1,0,$B137*(1-Parameters!$B$58)*(1-Parameters!$B$60^('PCF decay matrix'!DQ$1-'PCF decay matrix'!$A137)))</f>
        <v>0</v>
      </c>
      <c r="DR137">
        <f>IF($A137&gt;DR$1,0,$B137*(1-Parameters!$B$58)*(1-Parameters!$B$60^('PCF decay matrix'!DR$1-'PCF decay matrix'!$A137)))</f>
        <v>0</v>
      </c>
      <c r="DS137">
        <f>IF($A137&gt;DS$1,0,$B137*(1-Parameters!$B$58)*(1-Parameters!$B$60^('PCF decay matrix'!DS$1-'PCF decay matrix'!$A137)))</f>
        <v>0</v>
      </c>
      <c r="DT137">
        <f>IF($A137&gt;DT$1,0,$B137*(1-Parameters!$B$58)*(1-Parameters!$B$60^('PCF decay matrix'!DT$1-'PCF decay matrix'!$A137)))</f>
        <v>0</v>
      </c>
      <c r="DU137">
        <f>IF($A137&gt;DU$1,0,$B137*(1-Parameters!$B$58)*(1-Parameters!$B$60^('PCF decay matrix'!DU$1-'PCF decay matrix'!$A137)))</f>
        <v>0</v>
      </c>
      <c r="DV137">
        <f>IF($A137&gt;DV$1,0,$B137*(1-Parameters!$B$58)*(1-Parameters!$B$60^('PCF decay matrix'!DV$1-'PCF decay matrix'!$A137)))</f>
        <v>0</v>
      </c>
      <c r="DW137">
        <f>IF($A137&gt;DW$1,0,$B137*(1-Parameters!$B$58)*(1-Parameters!$B$60^('PCF decay matrix'!DW$1-'PCF decay matrix'!$A137)))</f>
        <v>0</v>
      </c>
      <c r="DX137">
        <f>IF($A137&gt;DX$1,0,$B137*(1-Parameters!$B$58)*(1-Parameters!$B$60^('PCF decay matrix'!DX$1-'PCF decay matrix'!$A137)))</f>
        <v>0</v>
      </c>
      <c r="DY137">
        <f>IF($A137&gt;DY$1,0,$B137*(1-Parameters!$B$58)*(1-Parameters!$B$60^('PCF decay matrix'!DY$1-'PCF decay matrix'!$A137)))</f>
        <v>0</v>
      </c>
      <c r="DZ137">
        <f>IF($A137&gt;DZ$1,0,$B137*(1-Parameters!$B$58)*(1-Parameters!$B$60^('PCF decay matrix'!DZ$1-'PCF decay matrix'!$A137)))</f>
        <v>0</v>
      </c>
      <c r="EA137">
        <f>IF($A137&gt;EA$1,0,$B137*(1-Parameters!$B$58)*(1-Parameters!$B$60^('PCF decay matrix'!EA$1-'PCF decay matrix'!$A137)))</f>
        <v>0</v>
      </c>
      <c r="EB137">
        <f>IF($A137&gt;EB$1,0,$B137*(1-Parameters!$B$58)*(1-Parameters!$B$60^('PCF decay matrix'!EB$1-'PCF decay matrix'!$A137)))</f>
        <v>0</v>
      </c>
      <c r="EC137">
        <f>IF($A137&gt;EC$1,0,$B137*(1-Parameters!$B$58)*(1-Parameters!$B$60^('PCF decay matrix'!EC$1-'PCF decay matrix'!$A137)))</f>
        <v>0</v>
      </c>
      <c r="ED137">
        <f>IF($A137&gt;ED$1,0,$B137*(1-Parameters!$B$58)*(1-Parameters!$B$60^('PCF decay matrix'!ED$1-'PCF decay matrix'!$A137)))</f>
        <v>0</v>
      </c>
      <c r="EE137">
        <f>IF($A137&gt;EE$1,0,$B137*(1-Parameters!$B$58)*(1-Parameters!$B$60^('PCF decay matrix'!EE$1-'PCF decay matrix'!$A137)))</f>
        <v>0</v>
      </c>
      <c r="EF137">
        <f>IF($A137&gt;EF$1,0,$B137*(1-Parameters!$B$58)*(1-Parameters!$B$60^('PCF decay matrix'!EF$1-'PCF decay matrix'!$A137)))</f>
        <v>0</v>
      </c>
      <c r="EG137">
        <f>IF($A137&gt;EG$1,0,$B137*(1-Parameters!$B$58)*(1-Parameters!$B$60^('PCF decay matrix'!EG$1-'PCF decay matrix'!$A137)))</f>
        <v>0</v>
      </c>
      <c r="EH137">
        <f ca="1">IF($A137&gt;EH$1,0,$B137*(1-Parameters!$B$58)*(1-Parameters!$B$60^('PCF decay matrix'!EH$1-'PCF decay matrix'!$A137)))</f>
        <v>0</v>
      </c>
      <c r="EI137">
        <f ca="1">IF($A137&gt;EI$1,0,$B137*(1-Parameters!$B$58)*(1-Parameters!$B$60^('PCF decay matrix'!EI$1-'PCF decay matrix'!$A137)))</f>
        <v>5.4525932438399798E-3</v>
      </c>
      <c r="EJ137">
        <f ca="1">IF($A137&gt;EJ$1,0,$B137*(1-Parameters!$B$58)*(1-Parameters!$B$60^('PCF decay matrix'!EJ$1-'PCF decay matrix'!$A137)))</f>
        <v>1.0729817030065331E-2</v>
      </c>
      <c r="EK137">
        <f ca="1">IF($A137&gt;EK$1,0,$B137*(1-Parameters!$B$58)*(1-Parameters!$B$60^('PCF decay matrix'!EK$1-'PCF decay matrix'!$A137)))</f>
        <v>1.5837311692603193E-2</v>
      </c>
      <c r="EL137">
        <f ca="1">IF($A137&gt;EL$1,0,$B137*(1-Parameters!$B$58)*(1-Parameters!$B$60^('PCF decay matrix'!EL$1-'PCF decay matrix'!$A137)))</f>
        <v>2.0780536157698613E-2</v>
      </c>
      <c r="EM137">
        <f ca="1">IF($A137&gt;EM$1,0,$B137*(1-Parameters!$B$58)*(1-Parameters!$B$60^('PCF decay matrix'!EM$1-'PCF decay matrix'!$A137)))</f>
        <v>2.5564773778453422E-2</v>
      </c>
      <c r="EN137">
        <f ca="1">IF($A137&gt;EN$1,0,$B137*(1-Parameters!$B$58)*(1-Parameters!$B$60^('PCF decay matrix'!EN$1-'PCF decay matrix'!$A137)))</f>
        <v>3.0195137981711147E-2</v>
      </c>
      <c r="EO137">
        <f ca="1">IF($A137&gt;EO$1,0,$B137*(1-Parameters!$B$58)*(1-Parameters!$B$60^('PCF decay matrix'!EO$1-'PCF decay matrix'!$A137)))</f>
        <v>3.4676577733323603E-2</v>
      </c>
      <c r="EP137">
        <f ca="1">IF($A137&gt;EP$1,0,$B137*(1-Parameters!$B$58)*(1-Parameters!$B$60^('PCF decay matrix'!EP$1-'PCF decay matrix'!$A137)))</f>
        <v>3.9013882827640518E-2</v>
      </c>
      <c r="EQ137">
        <f ca="1">IF($A137&gt;EQ$1,0,$B137*(1-Parameters!$B$58)*(1-Parameters!$B$60^('PCF decay matrix'!EQ$1-'PCF decay matrix'!$A137)))</f>
        <v>4.3211689006875373E-2</v>
      </c>
      <c r="ER137">
        <f ca="1">IF($A137&gt;ER$1,0,$B137*(1-Parameters!$B$58)*(1-Parameters!$B$60^('PCF decay matrix'!ER$1-'PCF decay matrix'!$A137)))</f>
        <v>4.7274482915819309E-2</v>
      </c>
      <c r="ES137">
        <f ca="1">IF($A137&gt;ES$1,0,$B137*(1-Parameters!$B$58)*(1-Parameters!$B$60^('PCF decay matrix'!ES$1-'PCF decay matrix'!$A137)))</f>
        <v>5.1206606897198699E-2</v>
      </c>
      <c r="ET137">
        <f ca="1">IF($A137&gt;ET$1,0,$B137*(1-Parameters!$B$58)*(1-Parameters!$B$60^('PCF decay matrix'!ET$1-'PCF decay matrix'!$A137)))</f>
        <v>5.5012263632801608E-2</v>
      </c>
      <c r="EU137">
        <f ca="1">IF($A137&gt;EU$1,0,$B137*(1-Parameters!$B$58)*(1-Parameters!$B$60^('PCF decay matrix'!EU$1-'PCF decay matrix'!$A137)))</f>
        <v>5.8695520635333613E-2</v>
      </c>
      <c r="EV137">
        <f ca="1">IF($A137&gt;EV$1,0,$B137*(1-Parameters!$B$58)*(1-Parameters!$B$60^('PCF decay matrix'!EV$1-'PCF decay matrix'!$A137)))</f>
        <v>6.2260314595804132E-2</v>
      </c>
      <c r="EW137">
        <f ca="1">IF($A137&gt;EW$1,0,$B137*(1-Parameters!$B$58)*(1-Parameters!$B$60^('PCF decay matrix'!EW$1-'PCF decay matrix'!$A137)))</f>
        <v>6.5710455591089359E-2</v>
      </c>
      <c r="EX137">
        <f ca="1">IF($A137&gt;EX$1,0,$B137*(1-Parameters!$B$58)*(1-Parameters!$B$60^('PCF decay matrix'!EX$1-'PCF decay matrix'!$A137)))</f>
        <v>6.9049631156169272E-2</v>
      </c>
      <c r="EY137">
        <f ca="1">IF($A137&gt;EY$1,0,$B137*(1-Parameters!$B$58)*(1-Parameters!$B$60^('PCF decay matrix'!EY$1-'PCF decay matrix'!$A137)))</f>
        <v>7.2281410225391085E-2</v>
      </c>
      <c r="EZ137">
        <f ca="1">IF($A137&gt;EZ$1,0,$B137*(1-Parameters!$B$58)*(1-Parameters!$B$60^('PCF decay matrix'!EZ$1-'PCF decay matrix'!$A137)))</f>
        <v>7.5409246946971251E-2</v>
      </c>
      <c r="FA137">
        <f ca="1">IF($A137&gt;FA$1,0,$B137*(1-Parameters!$B$58)*(1-Parameters!$B$60^('PCF decay matrix'!FA$1-'PCF decay matrix'!$A137)))</f>
        <v>7.8436484374813459E-2</v>
      </c>
      <c r="FB137">
        <f ca="1">IF($A137&gt;FB$1,0,$B137*(1-Parameters!$B$58)*(1-Parameters!$B$60^('PCF decay matrix'!FB$1-'PCF decay matrix'!$A137)))</f>
        <v>8.1366358041588191E-2</v>
      </c>
      <c r="FC137">
        <f ca="1">IF($A137&gt;FC$1,0,$B137*(1-Parameters!$B$58)*(1-Parameters!$B$60^('PCF decay matrix'!FC$1-'PCF decay matrix'!$A137)))</f>
        <v>8.4201999416892784E-2</v>
      </c>
      <c r="FD137">
        <f ca="1">IF($A137&gt;FD$1,0,$B137*(1-Parameters!$B$58)*(1-Parameters!$B$60^('PCF decay matrix'!FD$1-'PCF decay matrix'!$A137)))</f>
        <v>8.6946439254188199E-2</v>
      </c>
      <c r="FE137">
        <f ca="1">IF($A137&gt;FE$1,0,$B137*(1-Parameters!$B$58)*(1-Parameters!$B$60^('PCF decay matrix'!FE$1-'PCF decay matrix'!$A137)))</f>
        <v>8.9602610830089593E-2</v>
      </c>
      <c r="FF137">
        <f ca="1">IF($A137&gt;FF$1,0,$B137*(1-Parameters!$B$58)*(1-Parameters!$B$60^('PCF decay matrix'!FF$1-'PCF decay matrix'!$A137)))</f>
        <v>9.2173353079473108E-2</v>
      </c>
      <c r="FG137">
        <f ca="1">IF($A137&gt;FG$1,0,$B137*(1-Parameters!$B$58)*(1-Parameters!$B$60^('PCF decay matrix'!FG$1-'PCF decay matrix'!$A137)))</f>
        <v>9.4661413629749377E-2</v>
      </c>
      <c r="FH137">
        <f ca="1">IF($A137&gt;FH$1,0,$B137*(1-Parameters!$B$58)*(1-Parameters!$B$60^('PCF decay matrix'!FH$1-'PCF decay matrix'!$A137)))</f>
        <v>9.706945173754708E-2</v>
      </c>
      <c r="FI137">
        <f ca="1">IF($A137&gt;FI$1,0,$B137*(1-Parameters!$B$58)*(1-Parameters!$B$60^('PCF decay matrix'!FI$1-'PCF decay matrix'!$A137)))</f>
        <v>9.9400041130945083E-2</v>
      </c>
      <c r="FJ137">
        <f ca="1">IF($A137&gt;FJ$1,0,$B137*(1-Parameters!$B$58)*(1-Parameters!$B$60^('PCF decay matrix'!FJ$1-'PCF decay matrix'!$A137)))</f>
        <v>0.10165567276029121</v>
      </c>
      <c r="FK137">
        <f ca="1">IF($A137&gt;FK$1,0,$B137*(1-Parameters!$B$58)*(1-Parameters!$B$60^('PCF decay matrix'!FK$1-'PCF decay matrix'!$A137)))</f>
        <v>0.10383875746054744</v>
      </c>
      <c r="FL137">
        <f ca="1">IF($A137&gt;FL$1,0,$B137*(1-Parameters!$B$58)*(1-Parameters!$B$60^('PCF decay matrix'!FL$1-'PCF decay matrix'!$A137)))</f>
        <v>0.10595162852800738</v>
      </c>
      <c r="FM137">
        <f ca="1">IF($A137&gt;FM$1,0,$B137*(1-Parameters!$B$58)*(1-Parameters!$B$60^('PCF decay matrix'!FM$1-'PCF decay matrix'!$A137)))</f>
        <v>0.10799654421413958</v>
      </c>
      <c r="FN137">
        <f ca="1">IF($A137&gt;FN$1,0,$B137*(1-Parameters!$B$58)*(1-Parameters!$B$60^('PCF decay matrix'!FN$1-'PCF decay matrix'!$A137)))</f>
        <v>0.1099756901392228</v>
      </c>
      <c r="FO137">
        <f ca="1">IF($A137&gt;FO$1,0,$B137*(1-Parameters!$B$58)*(1-Parameters!$B$60^('PCF decay matrix'!FO$1-'PCF decay matrix'!$A137)))</f>
        <v>0.11189118162835225</v>
      </c>
      <c r="FP137">
        <f ca="1">IF($A137&gt;FP$1,0,$B137*(1-Parameters!$B$58)*(1-Parameters!$B$60^('PCF decay matrix'!FP$1-'PCF decay matrix'!$A137)))</f>
        <v>0.1137450659723139</v>
      </c>
      <c r="FQ137">
        <f ca="1">IF($A137&gt;FQ$1,0,$B137*(1-Parameters!$B$58)*(1-Parameters!$B$60^('PCF decay matrix'!FQ$1-'PCF decay matrix'!$A137)))</f>
        <v>0.11553932461574344</v>
      </c>
      <c r="FR137">
        <f ca="1">IF($A137&gt;FR$1,0,$B137*(1-Parameters!$B$58)*(1-Parameters!$B$60^('PCF decay matrix'!FR$1-'PCF decay matrix'!$A137)))</f>
        <v>0.11727587527490806</v>
      </c>
      <c r="FS137">
        <f ca="1">IF($A137&gt;FS$1,0,$B137*(1-Parameters!$B$58)*(1-Parameters!$B$60^('PCF decay matrix'!FS$1-'PCF decay matrix'!$A137)))</f>
        <v>0.11895657398737515</v>
      </c>
      <c r="FT137">
        <f ca="1">IF($A137&gt;FT$1,0,$B137*(1-Parameters!$B$58)*(1-Parameters!$B$60^('PCF decay matrix'!FT$1-'PCF decay matrix'!$A137)))</f>
        <v>0.12058321709575848</v>
      </c>
      <c r="FU137">
        <f ca="1">IF($A137&gt;FU$1,0,$B137*(1-Parameters!$B$58)*(1-Parameters!$B$60^('PCF decay matrix'!FU$1-'PCF decay matrix'!$A137)))</f>
        <v>0.1221575431676616</v>
      </c>
      <c r="FV137">
        <f ca="1">IF($A137&gt;FV$1,0,$B137*(1-Parameters!$B$58)*(1-Parameters!$B$60^('PCF decay matrix'!FV$1-'PCF decay matrix'!$A137)))</f>
        <v>0.12368123485387124</v>
      </c>
      <c r="FW137">
        <f ca="1">IF($A137&gt;FW$1,0,$B137*(1-Parameters!$B$58)*(1-Parameters!$B$60^('PCF decay matrix'!FW$1-'PCF decay matrix'!$A137)))</f>
        <v>0.12515592068678635</v>
      </c>
      <c r="FX137">
        <f ca="1">IF($A137&gt;FX$1,0,$B137*(1-Parameters!$B$58)*(1-Parameters!$B$60^('PCF decay matrix'!FX$1-'PCF decay matrix'!$A137)))</f>
        <v>0.12658317682100484</v>
      </c>
      <c r="FY137">
        <f ca="1">IF($A137&gt;FY$1,0,$B137*(1-Parameters!$B$58)*(1-Parameters!$B$60^('PCF decay matrix'!FY$1-'PCF decay matrix'!$A137)))</f>
        <v>0.12796452871792899</v>
      </c>
      <c r="FZ137">
        <f ca="1">IF($A137&gt;FZ$1,0,$B137*(1-Parameters!$B$58)*(1-Parameters!$B$60^('PCF decay matrix'!FZ$1-'PCF decay matrix'!$A137)))</f>
        <v>0.12930145277618899</v>
      </c>
      <c r="GA137">
        <f ca="1">IF($A137&gt;GA$1,0,$B137*(1-Parameters!$B$58)*(1-Parameters!$B$60^('PCF decay matrix'!GA$1-'PCF decay matrix'!$A137)))</f>
        <v>0.13059537790962836</v>
      </c>
      <c r="GB137">
        <f ca="1">IF($A137&gt;GB$1,0,$B137*(1-Parameters!$B$58)*(1-Parameters!$B$60^('PCF decay matrix'!GB$1-'PCF decay matrix'!$A137)))</f>
        <v>0.13184768707453731</v>
      </c>
      <c r="GC137">
        <f ca="1">IF($A137&gt;GC$1,0,$B137*(1-Parameters!$B$58)*(1-Parameters!$B$60^('PCF decay matrix'!GC$1-'PCF decay matrix'!$A137)))</f>
        <v>0.13305971874776576</v>
      </c>
      <c r="GD137">
        <f ca="1">IF($A137&gt;GD$1,0,$B137*(1-Parameters!$B$58)*(1-Parameters!$B$60^('PCF decay matrix'!GD$1-'PCF decay matrix'!$A137)))</f>
        <v>0.13423276835729706</v>
      </c>
      <c r="GE137">
        <f ca="1">IF($A137&gt;GE$1,0,$B137*(1-Parameters!$B$58)*(1-Parameters!$B$60^('PCF decay matrix'!GE$1-'PCF decay matrix'!$A137)))</f>
        <v>0.1353680896668106</v>
      </c>
      <c r="GF137">
        <f ca="1">IF($A137&gt;GF$1,0,$B137*(1-Parameters!$B$58)*(1-Parameters!$B$60^('PCF decay matrix'!GF$1-'PCF decay matrix'!$A137)))</f>
        <v>0.13646689611571305</v>
      </c>
      <c r="GG137">
        <f ca="1">IF($A137&gt;GG$1,0,$B137*(1-Parameters!$B$58)*(1-Parameters!$B$60^('PCF decay matrix'!GG$1-'PCF decay matrix'!$A137)))</f>
        <v>0.13753036211607111</v>
      </c>
      <c r="GH137">
        <f ca="1">IF($A137&gt;GH$1,0,$B137*(1-Parameters!$B$58)*(1-Parameters!$B$60^('PCF decay matrix'!GH$1-'PCF decay matrix'!$A137)))</f>
        <v>0.13855962430783131</v>
      </c>
      <c r="GI137">
        <f ca="1">IF($A137&gt;GI$1,0,$B137*(1-Parameters!$B$58)*(1-Parameters!$B$60^('PCF decay matrix'!GI$1-'PCF decay matrix'!$A137)))</f>
        <v>0.13955578277366873</v>
      </c>
      <c r="GJ137">
        <f ca="1">IF($A137&gt;GJ$1,0,$B137*(1-Parameters!$B$58)*(1-Parameters!$B$60^('PCF decay matrix'!GJ$1-'PCF decay matrix'!$A137)))</f>
        <v>0.14051990221476335</v>
      </c>
      <c r="GK137">
        <f ca="1">IF($A137&gt;GK$1,0,$B137*(1-Parameters!$B$58)*(1-Parameters!$B$60^('PCF decay matrix'!GK$1-'PCF decay matrix'!$A137)))</f>
        <v>0.14145301308875979</v>
      </c>
    </row>
    <row r="138" spans="1:193" x14ac:dyDescent="0.25">
      <c r="A138">
        <v>2146</v>
      </c>
      <c r="B138" s="11">
        <f ca="1">'PCF model'!D138</f>
        <v>0.26576592946394395</v>
      </c>
      <c r="C138">
        <f>IF($A138&gt;C$1,0,$B138*(1-Parameters!$B$58)*(1-Parameters!$B$60^('PCF decay matrix'!C$1-'PCF decay matrix'!$A138)))</f>
        <v>0</v>
      </c>
      <c r="D138">
        <f>IF($A138&gt;D$1,0,$B138*(1-Parameters!$B$58)*(1-Parameters!$B$60^('PCF decay matrix'!D$1-'PCF decay matrix'!$A138)))</f>
        <v>0</v>
      </c>
      <c r="E138">
        <f>IF($A138&gt;E$1,0,$B138*(1-Parameters!$B$58)*(1-Parameters!$B$60^('PCF decay matrix'!E$1-'PCF decay matrix'!$A138)))</f>
        <v>0</v>
      </c>
      <c r="F138">
        <f>IF($A138&gt;F$1,0,$B138*(1-Parameters!$B$58)*(1-Parameters!$B$60^('PCF decay matrix'!F$1-'PCF decay matrix'!$A138)))</f>
        <v>0</v>
      </c>
      <c r="G138">
        <f>IF($A138&gt;G$1,0,$B138*(1-Parameters!$B$58)*(1-Parameters!$B$60^('PCF decay matrix'!G$1-'PCF decay matrix'!$A138)))</f>
        <v>0</v>
      </c>
      <c r="H138">
        <f>IF($A138&gt;H$1,0,$B138*(1-Parameters!$B$58)*(1-Parameters!$B$60^('PCF decay matrix'!H$1-'PCF decay matrix'!$A138)))</f>
        <v>0</v>
      </c>
      <c r="I138">
        <f>IF($A138&gt;I$1,0,$B138*(1-Parameters!$B$58)*(1-Parameters!$B$60^('PCF decay matrix'!I$1-'PCF decay matrix'!$A138)))</f>
        <v>0</v>
      </c>
      <c r="J138">
        <f>IF($A138&gt;J$1,0,$B138*(1-Parameters!$B$58)*(1-Parameters!$B$60^('PCF decay matrix'!J$1-'PCF decay matrix'!$A138)))</f>
        <v>0</v>
      </c>
      <c r="K138">
        <f>IF($A138&gt;K$1,0,$B138*(1-Parameters!$B$58)*(1-Parameters!$B$60^('PCF decay matrix'!K$1-'PCF decay matrix'!$A138)))</f>
        <v>0</v>
      </c>
      <c r="L138">
        <f>IF($A138&gt;L$1,0,$B138*(1-Parameters!$B$58)*(1-Parameters!$B$60^('PCF decay matrix'!L$1-'PCF decay matrix'!$A138)))</f>
        <v>0</v>
      </c>
      <c r="M138">
        <f>IF($A138&gt;M$1,0,$B138*(1-Parameters!$B$58)*(1-Parameters!$B$60^('PCF decay matrix'!M$1-'PCF decay matrix'!$A138)))</f>
        <v>0</v>
      </c>
      <c r="N138">
        <f>IF($A138&gt;N$1,0,$B138*(1-Parameters!$B$58)*(1-Parameters!$B$60^('PCF decay matrix'!N$1-'PCF decay matrix'!$A138)))</f>
        <v>0</v>
      </c>
      <c r="O138">
        <f>IF($A138&gt;O$1,0,$B138*(1-Parameters!$B$58)*(1-Parameters!$B$60^('PCF decay matrix'!O$1-'PCF decay matrix'!$A138)))</f>
        <v>0</v>
      </c>
      <c r="P138">
        <f>IF($A138&gt;P$1,0,$B138*(1-Parameters!$B$58)*(1-Parameters!$B$60^('PCF decay matrix'!P$1-'PCF decay matrix'!$A138)))</f>
        <v>0</v>
      </c>
      <c r="Q138">
        <f>IF($A138&gt;Q$1,0,$B138*(1-Parameters!$B$58)*(1-Parameters!$B$60^('PCF decay matrix'!Q$1-'PCF decay matrix'!$A138)))</f>
        <v>0</v>
      </c>
      <c r="R138">
        <f>IF($A138&gt;R$1,0,$B138*(1-Parameters!$B$58)*(1-Parameters!$B$60^('PCF decay matrix'!R$1-'PCF decay matrix'!$A138)))</f>
        <v>0</v>
      </c>
      <c r="S138">
        <f>IF($A138&gt;S$1,0,$B138*(1-Parameters!$B$58)*(1-Parameters!$B$60^('PCF decay matrix'!S$1-'PCF decay matrix'!$A138)))</f>
        <v>0</v>
      </c>
      <c r="T138">
        <f>IF($A138&gt;T$1,0,$B138*(1-Parameters!$B$58)*(1-Parameters!$B$60^('PCF decay matrix'!T$1-'PCF decay matrix'!$A138)))</f>
        <v>0</v>
      </c>
      <c r="U138">
        <f>IF($A138&gt;U$1,0,$B138*(1-Parameters!$B$58)*(1-Parameters!$B$60^('PCF decay matrix'!U$1-'PCF decay matrix'!$A138)))</f>
        <v>0</v>
      </c>
      <c r="V138">
        <f>IF($A138&gt;V$1,0,$B138*(1-Parameters!$B$58)*(1-Parameters!$B$60^('PCF decay matrix'!V$1-'PCF decay matrix'!$A138)))</f>
        <v>0</v>
      </c>
      <c r="W138">
        <f>IF($A138&gt;W$1,0,$B138*(1-Parameters!$B$58)*(1-Parameters!$B$60^('PCF decay matrix'!W$1-'PCF decay matrix'!$A138)))</f>
        <v>0</v>
      </c>
      <c r="X138">
        <f>IF($A138&gt;X$1,0,$B138*(1-Parameters!$B$58)*(1-Parameters!$B$60^('PCF decay matrix'!X$1-'PCF decay matrix'!$A138)))</f>
        <v>0</v>
      </c>
      <c r="Y138">
        <f>IF($A138&gt;Y$1,0,$B138*(1-Parameters!$B$58)*(1-Parameters!$B$60^('PCF decay matrix'!Y$1-'PCF decay matrix'!$A138)))</f>
        <v>0</v>
      </c>
      <c r="Z138">
        <f>IF($A138&gt;Z$1,0,$B138*(1-Parameters!$B$58)*(1-Parameters!$B$60^('PCF decay matrix'!Z$1-'PCF decay matrix'!$A138)))</f>
        <v>0</v>
      </c>
      <c r="AA138">
        <f>IF($A138&gt;AA$1,0,$B138*(1-Parameters!$B$58)*(1-Parameters!$B$60^('PCF decay matrix'!AA$1-'PCF decay matrix'!$A138)))</f>
        <v>0</v>
      </c>
      <c r="AB138">
        <f>IF($A138&gt;AB$1,0,$B138*(1-Parameters!$B$58)*(1-Parameters!$B$60^('PCF decay matrix'!AB$1-'PCF decay matrix'!$A138)))</f>
        <v>0</v>
      </c>
      <c r="AC138">
        <f>IF($A138&gt;AC$1,0,$B138*(1-Parameters!$B$58)*(1-Parameters!$B$60^('PCF decay matrix'!AC$1-'PCF decay matrix'!$A138)))</f>
        <v>0</v>
      </c>
      <c r="AD138">
        <f>IF($A138&gt;AD$1,0,$B138*(1-Parameters!$B$58)*(1-Parameters!$B$60^('PCF decay matrix'!AD$1-'PCF decay matrix'!$A138)))</f>
        <v>0</v>
      </c>
      <c r="AE138">
        <f>IF($A138&gt;AE$1,0,$B138*(1-Parameters!$B$58)*(1-Parameters!$B$60^('PCF decay matrix'!AE$1-'PCF decay matrix'!$A138)))</f>
        <v>0</v>
      </c>
      <c r="AF138">
        <f>IF($A138&gt;AF$1,0,$B138*(1-Parameters!$B$58)*(1-Parameters!$B$60^('PCF decay matrix'!AF$1-'PCF decay matrix'!$A138)))</f>
        <v>0</v>
      </c>
      <c r="AG138">
        <f>IF($A138&gt;AG$1,0,$B138*(1-Parameters!$B$58)*(1-Parameters!$B$60^('PCF decay matrix'!AG$1-'PCF decay matrix'!$A138)))</f>
        <v>0</v>
      </c>
      <c r="AH138">
        <f>IF($A138&gt;AH$1,0,$B138*(1-Parameters!$B$58)*(1-Parameters!$B$60^('PCF decay matrix'!AH$1-'PCF decay matrix'!$A138)))</f>
        <v>0</v>
      </c>
      <c r="AI138">
        <f>IF($A138&gt;AI$1,0,$B138*(1-Parameters!$B$58)*(1-Parameters!$B$60^('PCF decay matrix'!AI$1-'PCF decay matrix'!$A138)))</f>
        <v>0</v>
      </c>
      <c r="AJ138">
        <f>IF($A138&gt;AJ$1,0,$B138*(1-Parameters!$B$58)*(1-Parameters!$B$60^('PCF decay matrix'!AJ$1-'PCF decay matrix'!$A138)))</f>
        <v>0</v>
      </c>
      <c r="AK138">
        <f>IF($A138&gt;AK$1,0,$B138*(1-Parameters!$B$58)*(1-Parameters!$B$60^('PCF decay matrix'!AK$1-'PCF decay matrix'!$A138)))</f>
        <v>0</v>
      </c>
      <c r="AL138">
        <f>IF($A138&gt;AL$1,0,$B138*(1-Parameters!$B$58)*(1-Parameters!$B$60^('PCF decay matrix'!AL$1-'PCF decay matrix'!$A138)))</f>
        <v>0</v>
      </c>
      <c r="AM138">
        <f>IF($A138&gt;AM$1,0,$B138*(1-Parameters!$B$58)*(1-Parameters!$B$60^('PCF decay matrix'!AM$1-'PCF decay matrix'!$A138)))</f>
        <v>0</v>
      </c>
      <c r="AN138">
        <f>IF($A138&gt;AN$1,0,$B138*(1-Parameters!$B$58)*(1-Parameters!$B$60^('PCF decay matrix'!AN$1-'PCF decay matrix'!$A138)))</f>
        <v>0</v>
      </c>
      <c r="AO138">
        <f>IF($A138&gt;AO$1,0,$B138*(1-Parameters!$B$58)*(1-Parameters!$B$60^('PCF decay matrix'!AO$1-'PCF decay matrix'!$A138)))</f>
        <v>0</v>
      </c>
      <c r="AP138">
        <f>IF($A138&gt;AP$1,0,$B138*(1-Parameters!$B$58)*(1-Parameters!$B$60^('PCF decay matrix'!AP$1-'PCF decay matrix'!$A138)))</f>
        <v>0</v>
      </c>
      <c r="AQ138">
        <f>IF($A138&gt;AQ$1,0,$B138*(1-Parameters!$B$58)*(1-Parameters!$B$60^('PCF decay matrix'!AQ$1-'PCF decay matrix'!$A138)))</f>
        <v>0</v>
      </c>
      <c r="AR138">
        <f>IF($A138&gt;AR$1,0,$B138*(1-Parameters!$B$58)*(1-Parameters!$B$60^('PCF decay matrix'!AR$1-'PCF decay matrix'!$A138)))</f>
        <v>0</v>
      </c>
      <c r="AS138">
        <f>IF($A138&gt;AS$1,0,$B138*(1-Parameters!$B$58)*(1-Parameters!$B$60^('PCF decay matrix'!AS$1-'PCF decay matrix'!$A138)))</f>
        <v>0</v>
      </c>
      <c r="AT138">
        <f>IF($A138&gt;AT$1,0,$B138*(1-Parameters!$B$58)*(1-Parameters!$B$60^('PCF decay matrix'!AT$1-'PCF decay matrix'!$A138)))</f>
        <v>0</v>
      </c>
      <c r="AU138">
        <f>IF($A138&gt;AU$1,0,$B138*(1-Parameters!$B$58)*(1-Parameters!$B$60^('PCF decay matrix'!AU$1-'PCF decay matrix'!$A138)))</f>
        <v>0</v>
      </c>
      <c r="AV138">
        <f>IF($A138&gt;AV$1,0,$B138*(1-Parameters!$B$58)*(1-Parameters!$B$60^('PCF decay matrix'!AV$1-'PCF decay matrix'!$A138)))</f>
        <v>0</v>
      </c>
      <c r="AW138">
        <f>IF($A138&gt;AW$1,0,$B138*(1-Parameters!$B$58)*(1-Parameters!$B$60^('PCF decay matrix'!AW$1-'PCF decay matrix'!$A138)))</f>
        <v>0</v>
      </c>
      <c r="AX138">
        <f>IF($A138&gt;AX$1,0,$B138*(1-Parameters!$B$58)*(1-Parameters!$B$60^('PCF decay matrix'!AX$1-'PCF decay matrix'!$A138)))</f>
        <v>0</v>
      </c>
      <c r="AY138">
        <f>IF($A138&gt;AY$1,0,$B138*(1-Parameters!$B$58)*(1-Parameters!$B$60^('PCF decay matrix'!AY$1-'PCF decay matrix'!$A138)))</f>
        <v>0</v>
      </c>
      <c r="AZ138">
        <f>IF($A138&gt;AZ$1,0,$B138*(1-Parameters!$B$58)*(1-Parameters!$B$60^('PCF decay matrix'!AZ$1-'PCF decay matrix'!$A138)))</f>
        <v>0</v>
      </c>
      <c r="BA138">
        <f>IF($A138&gt;BA$1,0,$B138*(1-Parameters!$B$58)*(1-Parameters!$B$60^('PCF decay matrix'!BA$1-'PCF decay matrix'!$A138)))</f>
        <v>0</v>
      </c>
      <c r="BB138">
        <f>IF($A138&gt;BB$1,0,$B138*(1-Parameters!$B$58)*(1-Parameters!$B$60^('PCF decay matrix'!BB$1-'PCF decay matrix'!$A138)))</f>
        <v>0</v>
      </c>
      <c r="BC138">
        <f>IF($A138&gt;BC$1,0,$B138*(1-Parameters!$B$58)*(1-Parameters!$B$60^('PCF decay matrix'!BC$1-'PCF decay matrix'!$A138)))</f>
        <v>0</v>
      </c>
      <c r="BD138">
        <f>IF($A138&gt;BD$1,0,$B138*(1-Parameters!$B$58)*(1-Parameters!$B$60^('PCF decay matrix'!BD$1-'PCF decay matrix'!$A138)))</f>
        <v>0</v>
      </c>
      <c r="BE138">
        <f>IF($A138&gt;BE$1,0,$B138*(1-Parameters!$B$58)*(1-Parameters!$B$60^('PCF decay matrix'!BE$1-'PCF decay matrix'!$A138)))</f>
        <v>0</v>
      </c>
      <c r="BF138">
        <f>IF($A138&gt;BF$1,0,$B138*(1-Parameters!$B$58)*(1-Parameters!$B$60^('PCF decay matrix'!BF$1-'PCF decay matrix'!$A138)))</f>
        <v>0</v>
      </c>
      <c r="BG138">
        <f>IF($A138&gt;BG$1,0,$B138*(1-Parameters!$B$58)*(1-Parameters!$B$60^('PCF decay matrix'!BG$1-'PCF decay matrix'!$A138)))</f>
        <v>0</v>
      </c>
      <c r="BH138">
        <f>IF($A138&gt;BH$1,0,$B138*(1-Parameters!$B$58)*(1-Parameters!$B$60^('PCF decay matrix'!BH$1-'PCF decay matrix'!$A138)))</f>
        <v>0</v>
      </c>
      <c r="BI138">
        <f>IF($A138&gt;BI$1,0,$B138*(1-Parameters!$B$58)*(1-Parameters!$B$60^('PCF decay matrix'!BI$1-'PCF decay matrix'!$A138)))</f>
        <v>0</v>
      </c>
      <c r="BJ138">
        <f>IF($A138&gt;BJ$1,0,$B138*(1-Parameters!$B$58)*(1-Parameters!$B$60^('PCF decay matrix'!BJ$1-'PCF decay matrix'!$A138)))</f>
        <v>0</v>
      </c>
      <c r="BK138">
        <f>IF($A138&gt;BK$1,0,$B138*(1-Parameters!$B$58)*(1-Parameters!$B$60^('PCF decay matrix'!BK$1-'PCF decay matrix'!$A138)))</f>
        <v>0</v>
      </c>
      <c r="BL138">
        <f>IF($A138&gt;BL$1,0,$B138*(1-Parameters!$B$58)*(1-Parameters!$B$60^('PCF decay matrix'!BL$1-'PCF decay matrix'!$A138)))</f>
        <v>0</v>
      </c>
      <c r="BM138">
        <f>IF($A138&gt;BM$1,0,$B138*(1-Parameters!$B$58)*(1-Parameters!$B$60^('PCF decay matrix'!BM$1-'PCF decay matrix'!$A138)))</f>
        <v>0</v>
      </c>
      <c r="BN138">
        <f>IF($A138&gt;BN$1,0,$B138*(1-Parameters!$B$58)*(1-Parameters!$B$60^('PCF decay matrix'!BN$1-'PCF decay matrix'!$A138)))</f>
        <v>0</v>
      </c>
      <c r="BO138">
        <f>IF($A138&gt;BO$1,0,$B138*(1-Parameters!$B$58)*(1-Parameters!$B$60^('PCF decay matrix'!BO$1-'PCF decay matrix'!$A138)))</f>
        <v>0</v>
      </c>
      <c r="BP138">
        <f>IF($A138&gt;BP$1,0,$B138*(1-Parameters!$B$58)*(1-Parameters!$B$60^('PCF decay matrix'!BP$1-'PCF decay matrix'!$A138)))</f>
        <v>0</v>
      </c>
      <c r="BQ138">
        <f>IF($A138&gt;BQ$1,0,$B138*(1-Parameters!$B$58)*(1-Parameters!$B$60^('PCF decay matrix'!BQ$1-'PCF decay matrix'!$A138)))</f>
        <v>0</v>
      </c>
      <c r="BR138">
        <f>IF($A138&gt;BR$1,0,$B138*(1-Parameters!$B$58)*(1-Parameters!$B$60^('PCF decay matrix'!BR$1-'PCF decay matrix'!$A138)))</f>
        <v>0</v>
      </c>
      <c r="BS138">
        <f>IF($A138&gt;BS$1,0,$B138*(1-Parameters!$B$58)*(1-Parameters!$B$60^('PCF decay matrix'!BS$1-'PCF decay matrix'!$A138)))</f>
        <v>0</v>
      </c>
      <c r="BT138">
        <f>IF($A138&gt;BT$1,0,$B138*(1-Parameters!$B$58)*(1-Parameters!$B$60^('PCF decay matrix'!BT$1-'PCF decay matrix'!$A138)))</f>
        <v>0</v>
      </c>
      <c r="BU138">
        <f>IF($A138&gt;BU$1,0,$B138*(1-Parameters!$B$58)*(1-Parameters!$B$60^('PCF decay matrix'!BU$1-'PCF decay matrix'!$A138)))</f>
        <v>0</v>
      </c>
      <c r="BV138">
        <f>IF($A138&gt;BV$1,0,$B138*(1-Parameters!$B$58)*(1-Parameters!$B$60^('PCF decay matrix'!BV$1-'PCF decay matrix'!$A138)))</f>
        <v>0</v>
      </c>
      <c r="BW138">
        <f>IF($A138&gt;BW$1,0,$B138*(1-Parameters!$B$58)*(1-Parameters!$B$60^('PCF decay matrix'!BW$1-'PCF decay matrix'!$A138)))</f>
        <v>0</v>
      </c>
      <c r="BX138">
        <f>IF($A138&gt;BX$1,0,$B138*(1-Parameters!$B$58)*(1-Parameters!$B$60^('PCF decay matrix'!BX$1-'PCF decay matrix'!$A138)))</f>
        <v>0</v>
      </c>
      <c r="BY138">
        <f>IF($A138&gt;BY$1,0,$B138*(1-Parameters!$B$58)*(1-Parameters!$B$60^('PCF decay matrix'!BY$1-'PCF decay matrix'!$A138)))</f>
        <v>0</v>
      </c>
      <c r="BZ138">
        <f>IF($A138&gt;BZ$1,0,$B138*(1-Parameters!$B$58)*(1-Parameters!$B$60^('PCF decay matrix'!BZ$1-'PCF decay matrix'!$A138)))</f>
        <v>0</v>
      </c>
      <c r="CA138">
        <f>IF($A138&gt;CA$1,0,$B138*(1-Parameters!$B$58)*(1-Parameters!$B$60^('PCF decay matrix'!CA$1-'PCF decay matrix'!$A138)))</f>
        <v>0</v>
      </c>
      <c r="CB138">
        <f>IF($A138&gt;CB$1,0,$B138*(1-Parameters!$B$58)*(1-Parameters!$B$60^('PCF decay matrix'!CB$1-'PCF decay matrix'!$A138)))</f>
        <v>0</v>
      </c>
      <c r="CC138">
        <f>IF($A138&gt;CC$1,0,$B138*(1-Parameters!$B$58)*(1-Parameters!$B$60^('PCF decay matrix'!CC$1-'PCF decay matrix'!$A138)))</f>
        <v>0</v>
      </c>
      <c r="CD138">
        <f>IF($A138&gt;CD$1,0,$B138*(1-Parameters!$B$58)*(1-Parameters!$B$60^('PCF decay matrix'!CD$1-'PCF decay matrix'!$A138)))</f>
        <v>0</v>
      </c>
      <c r="CE138">
        <f>IF($A138&gt;CE$1,0,$B138*(1-Parameters!$B$58)*(1-Parameters!$B$60^('PCF decay matrix'!CE$1-'PCF decay matrix'!$A138)))</f>
        <v>0</v>
      </c>
      <c r="CF138">
        <f>IF($A138&gt;CF$1,0,$B138*(1-Parameters!$B$58)*(1-Parameters!$B$60^('PCF decay matrix'!CF$1-'PCF decay matrix'!$A138)))</f>
        <v>0</v>
      </c>
      <c r="CG138">
        <f>IF($A138&gt;CG$1,0,$B138*(1-Parameters!$B$58)*(1-Parameters!$B$60^('PCF decay matrix'!CG$1-'PCF decay matrix'!$A138)))</f>
        <v>0</v>
      </c>
      <c r="CH138">
        <f>IF($A138&gt;CH$1,0,$B138*(1-Parameters!$B$58)*(1-Parameters!$B$60^('PCF decay matrix'!CH$1-'PCF decay matrix'!$A138)))</f>
        <v>0</v>
      </c>
      <c r="CI138">
        <f>IF($A138&gt;CI$1,0,$B138*(1-Parameters!$B$58)*(1-Parameters!$B$60^('PCF decay matrix'!CI$1-'PCF decay matrix'!$A138)))</f>
        <v>0</v>
      </c>
      <c r="CJ138">
        <f>IF($A138&gt;CJ$1,0,$B138*(1-Parameters!$B$58)*(1-Parameters!$B$60^('PCF decay matrix'!CJ$1-'PCF decay matrix'!$A138)))</f>
        <v>0</v>
      </c>
      <c r="CK138">
        <f>IF($A138&gt;CK$1,0,$B138*(1-Parameters!$B$58)*(1-Parameters!$B$60^('PCF decay matrix'!CK$1-'PCF decay matrix'!$A138)))</f>
        <v>0</v>
      </c>
      <c r="CL138">
        <f>IF($A138&gt;CL$1,0,$B138*(1-Parameters!$B$58)*(1-Parameters!$B$60^('PCF decay matrix'!CL$1-'PCF decay matrix'!$A138)))</f>
        <v>0</v>
      </c>
      <c r="CM138">
        <f>IF($A138&gt;CM$1,0,$B138*(1-Parameters!$B$58)*(1-Parameters!$B$60^('PCF decay matrix'!CM$1-'PCF decay matrix'!$A138)))</f>
        <v>0</v>
      </c>
      <c r="CN138">
        <f>IF($A138&gt;CN$1,0,$B138*(1-Parameters!$B$58)*(1-Parameters!$B$60^('PCF decay matrix'!CN$1-'PCF decay matrix'!$A138)))</f>
        <v>0</v>
      </c>
      <c r="CO138">
        <f>IF($A138&gt;CO$1,0,$B138*(1-Parameters!$B$58)*(1-Parameters!$B$60^('PCF decay matrix'!CO$1-'PCF decay matrix'!$A138)))</f>
        <v>0</v>
      </c>
      <c r="CP138">
        <f>IF($A138&gt;CP$1,0,$B138*(1-Parameters!$B$58)*(1-Parameters!$B$60^('PCF decay matrix'!CP$1-'PCF decay matrix'!$A138)))</f>
        <v>0</v>
      </c>
      <c r="CQ138">
        <f>IF($A138&gt;CQ$1,0,$B138*(1-Parameters!$B$58)*(1-Parameters!$B$60^('PCF decay matrix'!CQ$1-'PCF decay matrix'!$A138)))</f>
        <v>0</v>
      </c>
      <c r="CR138">
        <f>IF($A138&gt;CR$1,0,$B138*(1-Parameters!$B$58)*(1-Parameters!$B$60^('PCF decay matrix'!CR$1-'PCF decay matrix'!$A138)))</f>
        <v>0</v>
      </c>
      <c r="CS138">
        <f>IF($A138&gt;CS$1,0,$B138*(1-Parameters!$B$58)*(1-Parameters!$B$60^('PCF decay matrix'!CS$1-'PCF decay matrix'!$A138)))</f>
        <v>0</v>
      </c>
      <c r="CT138">
        <f>IF($A138&gt;CT$1,0,$B138*(1-Parameters!$B$58)*(1-Parameters!$B$60^('PCF decay matrix'!CT$1-'PCF decay matrix'!$A138)))</f>
        <v>0</v>
      </c>
      <c r="CU138">
        <f>IF($A138&gt;CU$1,0,$B138*(1-Parameters!$B$58)*(1-Parameters!$B$60^('PCF decay matrix'!CU$1-'PCF decay matrix'!$A138)))</f>
        <v>0</v>
      </c>
      <c r="CV138">
        <f>IF($A138&gt;CV$1,0,$B138*(1-Parameters!$B$58)*(1-Parameters!$B$60^('PCF decay matrix'!CV$1-'PCF decay matrix'!$A138)))</f>
        <v>0</v>
      </c>
      <c r="CW138">
        <f>IF($A138&gt;CW$1,0,$B138*(1-Parameters!$B$58)*(1-Parameters!$B$60^('PCF decay matrix'!CW$1-'PCF decay matrix'!$A138)))</f>
        <v>0</v>
      </c>
      <c r="CX138">
        <f>IF($A138&gt;CX$1,0,$B138*(1-Parameters!$B$58)*(1-Parameters!$B$60^('PCF decay matrix'!CX$1-'PCF decay matrix'!$A138)))</f>
        <v>0</v>
      </c>
      <c r="CY138">
        <f>IF($A138&gt;CY$1,0,$B138*(1-Parameters!$B$58)*(1-Parameters!$B$60^('PCF decay matrix'!CY$1-'PCF decay matrix'!$A138)))</f>
        <v>0</v>
      </c>
      <c r="CZ138">
        <f>IF($A138&gt;CZ$1,0,$B138*(1-Parameters!$B$58)*(1-Parameters!$B$60^('PCF decay matrix'!CZ$1-'PCF decay matrix'!$A138)))</f>
        <v>0</v>
      </c>
      <c r="DA138">
        <f>IF($A138&gt;DA$1,0,$B138*(1-Parameters!$B$58)*(1-Parameters!$B$60^('PCF decay matrix'!DA$1-'PCF decay matrix'!$A138)))</f>
        <v>0</v>
      </c>
      <c r="DB138">
        <f>IF($A138&gt;DB$1,0,$B138*(1-Parameters!$B$58)*(1-Parameters!$B$60^('PCF decay matrix'!DB$1-'PCF decay matrix'!$A138)))</f>
        <v>0</v>
      </c>
      <c r="DC138">
        <f>IF($A138&gt;DC$1,0,$B138*(1-Parameters!$B$58)*(1-Parameters!$B$60^('PCF decay matrix'!DC$1-'PCF decay matrix'!$A138)))</f>
        <v>0</v>
      </c>
      <c r="DD138">
        <f>IF($A138&gt;DD$1,0,$B138*(1-Parameters!$B$58)*(1-Parameters!$B$60^('PCF decay matrix'!DD$1-'PCF decay matrix'!$A138)))</f>
        <v>0</v>
      </c>
      <c r="DE138">
        <f>IF($A138&gt;DE$1,0,$B138*(1-Parameters!$B$58)*(1-Parameters!$B$60^('PCF decay matrix'!DE$1-'PCF decay matrix'!$A138)))</f>
        <v>0</v>
      </c>
      <c r="DF138">
        <f>IF($A138&gt;DF$1,0,$B138*(1-Parameters!$B$58)*(1-Parameters!$B$60^('PCF decay matrix'!DF$1-'PCF decay matrix'!$A138)))</f>
        <v>0</v>
      </c>
      <c r="DG138">
        <f>IF($A138&gt;DG$1,0,$B138*(1-Parameters!$B$58)*(1-Parameters!$B$60^('PCF decay matrix'!DG$1-'PCF decay matrix'!$A138)))</f>
        <v>0</v>
      </c>
      <c r="DH138">
        <f>IF($A138&gt;DH$1,0,$B138*(1-Parameters!$B$58)*(1-Parameters!$B$60^('PCF decay matrix'!DH$1-'PCF decay matrix'!$A138)))</f>
        <v>0</v>
      </c>
      <c r="DI138">
        <f>IF($A138&gt;DI$1,0,$B138*(1-Parameters!$B$58)*(1-Parameters!$B$60^('PCF decay matrix'!DI$1-'PCF decay matrix'!$A138)))</f>
        <v>0</v>
      </c>
      <c r="DJ138">
        <f>IF($A138&gt;DJ$1,0,$B138*(1-Parameters!$B$58)*(1-Parameters!$B$60^('PCF decay matrix'!DJ$1-'PCF decay matrix'!$A138)))</f>
        <v>0</v>
      </c>
      <c r="DK138">
        <f>IF($A138&gt;DK$1,0,$B138*(1-Parameters!$B$58)*(1-Parameters!$B$60^('PCF decay matrix'!DK$1-'PCF decay matrix'!$A138)))</f>
        <v>0</v>
      </c>
      <c r="DL138">
        <f>IF($A138&gt;DL$1,0,$B138*(1-Parameters!$B$58)*(1-Parameters!$B$60^('PCF decay matrix'!DL$1-'PCF decay matrix'!$A138)))</f>
        <v>0</v>
      </c>
      <c r="DM138">
        <f>IF($A138&gt;DM$1,0,$B138*(1-Parameters!$B$58)*(1-Parameters!$B$60^('PCF decay matrix'!DM$1-'PCF decay matrix'!$A138)))</f>
        <v>0</v>
      </c>
      <c r="DN138">
        <f>IF($A138&gt;DN$1,0,$B138*(1-Parameters!$B$58)*(1-Parameters!$B$60^('PCF decay matrix'!DN$1-'PCF decay matrix'!$A138)))</f>
        <v>0</v>
      </c>
      <c r="DO138">
        <f>IF($A138&gt;DO$1,0,$B138*(1-Parameters!$B$58)*(1-Parameters!$B$60^('PCF decay matrix'!DO$1-'PCF decay matrix'!$A138)))</f>
        <v>0</v>
      </c>
      <c r="DP138">
        <f>IF($A138&gt;DP$1,0,$B138*(1-Parameters!$B$58)*(1-Parameters!$B$60^('PCF decay matrix'!DP$1-'PCF decay matrix'!$A138)))</f>
        <v>0</v>
      </c>
      <c r="DQ138">
        <f>IF($A138&gt;DQ$1,0,$B138*(1-Parameters!$B$58)*(1-Parameters!$B$60^('PCF decay matrix'!DQ$1-'PCF decay matrix'!$A138)))</f>
        <v>0</v>
      </c>
      <c r="DR138">
        <f>IF($A138&gt;DR$1,0,$B138*(1-Parameters!$B$58)*(1-Parameters!$B$60^('PCF decay matrix'!DR$1-'PCF decay matrix'!$A138)))</f>
        <v>0</v>
      </c>
      <c r="DS138">
        <f>IF($A138&gt;DS$1,0,$B138*(1-Parameters!$B$58)*(1-Parameters!$B$60^('PCF decay matrix'!DS$1-'PCF decay matrix'!$A138)))</f>
        <v>0</v>
      </c>
      <c r="DT138">
        <f>IF($A138&gt;DT$1,0,$B138*(1-Parameters!$B$58)*(1-Parameters!$B$60^('PCF decay matrix'!DT$1-'PCF decay matrix'!$A138)))</f>
        <v>0</v>
      </c>
      <c r="DU138">
        <f>IF($A138&gt;DU$1,0,$B138*(1-Parameters!$B$58)*(1-Parameters!$B$60^('PCF decay matrix'!DU$1-'PCF decay matrix'!$A138)))</f>
        <v>0</v>
      </c>
      <c r="DV138">
        <f>IF($A138&gt;DV$1,0,$B138*(1-Parameters!$B$58)*(1-Parameters!$B$60^('PCF decay matrix'!DV$1-'PCF decay matrix'!$A138)))</f>
        <v>0</v>
      </c>
      <c r="DW138">
        <f>IF($A138&gt;DW$1,0,$B138*(1-Parameters!$B$58)*(1-Parameters!$B$60^('PCF decay matrix'!DW$1-'PCF decay matrix'!$A138)))</f>
        <v>0</v>
      </c>
      <c r="DX138">
        <f>IF($A138&gt;DX$1,0,$B138*(1-Parameters!$B$58)*(1-Parameters!$B$60^('PCF decay matrix'!DX$1-'PCF decay matrix'!$A138)))</f>
        <v>0</v>
      </c>
      <c r="DY138">
        <f>IF($A138&gt;DY$1,0,$B138*(1-Parameters!$B$58)*(1-Parameters!$B$60^('PCF decay matrix'!DY$1-'PCF decay matrix'!$A138)))</f>
        <v>0</v>
      </c>
      <c r="DZ138">
        <f>IF($A138&gt;DZ$1,0,$B138*(1-Parameters!$B$58)*(1-Parameters!$B$60^('PCF decay matrix'!DZ$1-'PCF decay matrix'!$A138)))</f>
        <v>0</v>
      </c>
      <c r="EA138">
        <f>IF($A138&gt;EA$1,0,$B138*(1-Parameters!$B$58)*(1-Parameters!$B$60^('PCF decay matrix'!EA$1-'PCF decay matrix'!$A138)))</f>
        <v>0</v>
      </c>
      <c r="EB138">
        <f>IF($A138&gt;EB$1,0,$B138*(1-Parameters!$B$58)*(1-Parameters!$B$60^('PCF decay matrix'!EB$1-'PCF decay matrix'!$A138)))</f>
        <v>0</v>
      </c>
      <c r="EC138">
        <f>IF($A138&gt;EC$1,0,$B138*(1-Parameters!$B$58)*(1-Parameters!$B$60^('PCF decay matrix'!EC$1-'PCF decay matrix'!$A138)))</f>
        <v>0</v>
      </c>
      <c r="ED138">
        <f>IF($A138&gt;ED$1,0,$B138*(1-Parameters!$B$58)*(1-Parameters!$B$60^('PCF decay matrix'!ED$1-'PCF decay matrix'!$A138)))</f>
        <v>0</v>
      </c>
      <c r="EE138">
        <f>IF($A138&gt;EE$1,0,$B138*(1-Parameters!$B$58)*(1-Parameters!$B$60^('PCF decay matrix'!EE$1-'PCF decay matrix'!$A138)))</f>
        <v>0</v>
      </c>
      <c r="EF138">
        <f>IF($A138&gt;EF$1,0,$B138*(1-Parameters!$B$58)*(1-Parameters!$B$60^('PCF decay matrix'!EF$1-'PCF decay matrix'!$A138)))</f>
        <v>0</v>
      </c>
      <c r="EG138">
        <f>IF($A138&gt;EG$1,0,$B138*(1-Parameters!$B$58)*(1-Parameters!$B$60^('PCF decay matrix'!EG$1-'PCF decay matrix'!$A138)))</f>
        <v>0</v>
      </c>
      <c r="EH138">
        <f>IF($A138&gt;EH$1,0,$B138*(1-Parameters!$B$58)*(1-Parameters!$B$60^('PCF decay matrix'!EH$1-'PCF decay matrix'!$A138)))</f>
        <v>0</v>
      </c>
      <c r="EI138">
        <f ca="1">IF($A138&gt;EI$1,0,$B138*(1-Parameters!$B$58)*(1-Parameters!$B$60^('PCF decay matrix'!EI$1-'PCF decay matrix'!$A138)))</f>
        <v>0</v>
      </c>
      <c r="EJ138">
        <f ca="1">IF($A138&gt;EJ$1,0,$B138*(1-Parameters!$B$58)*(1-Parameters!$B$60^('PCF decay matrix'!EJ$1-'PCF decay matrix'!$A138)))</f>
        <v>5.3910517686704944E-3</v>
      </c>
      <c r="EK138">
        <f ca="1">IF($A138&gt;EK$1,0,$B138*(1-Parameters!$B$58)*(1-Parameters!$B$60^('PCF decay matrix'!EK$1-'PCF decay matrix'!$A138)))</f>
        <v>1.0608713412245521E-2</v>
      </c>
      <c r="EL138">
        <f ca="1">IF($A138&gt;EL$1,0,$B138*(1-Parameters!$B$58)*(1-Parameters!$B$60^('PCF decay matrix'!EL$1-'PCF decay matrix'!$A138)))</f>
        <v>1.5658561604214916E-2</v>
      </c>
      <c r="EM138">
        <f ca="1">IF($A138&gt;EM$1,0,$B138*(1-Parameters!$B$58)*(1-Parameters!$B$60^('PCF decay matrix'!EM$1-'PCF decay matrix'!$A138)))</f>
        <v>2.0545993657870229E-2</v>
      </c>
      <c r="EN138">
        <f ca="1">IF($A138&gt;EN$1,0,$B138*(1-Parameters!$B$58)*(1-Parameters!$B$60^('PCF decay matrix'!EN$1-'PCF decay matrix'!$A138)))</f>
        <v>2.5276233294991242E-2</v>
      </c>
      <c r="EO138">
        <f ca="1">IF($A138&gt;EO$1,0,$B138*(1-Parameters!$B$58)*(1-Parameters!$B$60^('PCF decay matrix'!EO$1-'PCF decay matrix'!$A138)))</f>
        <v>2.9854336228996511E-2</v>
      </c>
      <c r="EP138">
        <f ca="1">IF($A138&gt;EP$1,0,$B138*(1-Parameters!$B$58)*(1-Parameters!$B$60^('PCF decay matrix'!EP$1-'PCF decay matrix'!$A138)))</f>
        <v>3.4285195568525419E-2</v>
      </c>
      <c r="EQ138">
        <f ca="1">IF($A138&gt;EQ$1,0,$B138*(1-Parameters!$B$58)*(1-Parameters!$B$60^('PCF decay matrix'!EQ$1-'PCF decay matrix'!$A138)))</f>
        <v>3.8573547047227243E-2</v>
      </c>
      <c r="ER138">
        <f ca="1">IF($A138&gt;ER$1,0,$B138*(1-Parameters!$B$58)*(1-Parameters!$B$60^('PCF decay matrix'!ER$1-'PCF decay matrix'!$A138)))</f>
        <v>4.2723974085346526E-2</v>
      </c>
      <c r="ES138">
        <f ca="1">IF($A138&gt;ES$1,0,$B138*(1-Parameters!$B$58)*(1-Parameters!$B$60^('PCF decay matrix'!ES$1-'PCF decay matrix'!$A138)))</f>
        <v>4.6740912688514907E-2</v>
      </c>
      <c r="ET138">
        <f ca="1">IF($A138&gt;ET$1,0,$B138*(1-Parameters!$B$58)*(1-Parameters!$B$60^('PCF decay matrix'!ET$1-'PCF decay matrix'!$A138)))</f>
        <v>5.0628656188985183E-2</v>
      </c>
      <c r="EU138">
        <f ca="1">IF($A138&gt;EU$1,0,$B138*(1-Parameters!$B$58)*(1-Parameters!$B$60^('PCF decay matrix'!EU$1-'PCF decay matrix'!$A138)))</f>
        <v>5.4391359834375048E-2</v>
      </c>
      <c r="EV138">
        <f ca="1">IF($A138&gt;EV$1,0,$B138*(1-Parameters!$B$58)*(1-Parameters!$B$60^('PCF decay matrix'!EV$1-'PCF decay matrix'!$A138)))</f>
        <v>5.803304522882493E-2</v>
      </c>
      <c r="EW138">
        <f ca="1">IF($A138&gt;EW$1,0,$B138*(1-Parameters!$B$58)*(1-Parameters!$B$60^('PCF decay matrix'!EW$1-'PCF decay matrix'!$A138)))</f>
        <v>6.1557604631316924E-2</v>
      </c>
      <c r="EX138">
        <f ca="1">IF($A138&gt;EX$1,0,$B138*(1-Parameters!$B$58)*(1-Parameters!$B$60^('PCF decay matrix'!EX$1-'PCF decay matrix'!$A138)))</f>
        <v>6.4968805115748443E-2</v>
      </c>
      <c r="EY138">
        <f ca="1">IF($A138&gt;EY$1,0,$B138*(1-Parameters!$B$58)*(1-Parameters!$B$60^('PCF decay matrix'!EY$1-'PCF decay matrix'!$A138)))</f>
        <v>6.8270292597207405E-2</v>
      </c>
      <c r="EZ138">
        <f ca="1">IF($A138&gt;EZ$1,0,$B138*(1-Parameters!$B$58)*(1-Parameters!$B$60^('PCF decay matrix'!EZ$1-'PCF decay matrix'!$A138)))</f>
        <v>7.1465595728751941E-2</v>
      </c>
      <c r="FA138">
        <f ca="1">IF($A138&gt;FA$1,0,$B138*(1-Parameters!$B$58)*(1-Parameters!$B$60^('PCF decay matrix'!FA$1-'PCF decay matrix'!$A138)))</f>
        <v>7.4558129672859616E-2</v>
      </c>
      <c r="FB138">
        <f ca="1">IF($A138&gt;FB$1,0,$B138*(1-Parameters!$B$58)*(1-Parameters!$B$60^('PCF decay matrix'!FB$1-'PCF decay matrix'!$A138)))</f>
        <v>7.7551199751577052E-2</v>
      </c>
      <c r="FC138">
        <f ca="1">IF($A138&gt;FC$1,0,$B138*(1-Parameters!$B$58)*(1-Parameters!$B$60^('PCF decay matrix'!FC$1-'PCF decay matrix'!$A138)))</f>
        <v>8.0448004979271487E-2</v>
      </c>
      <c r="FD138">
        <f ca="1">IF($A138&gt;FD$1,0,$B138*(1-Parameters!$B$58)*(1-Parameters!$B$60^('PCF decay matrix'!FD$1-'PCF decay matrix'!$A138)))</f>
        <v>8.3251641481759828E-2</v>
      </c>
      <c r="FE138">
        <f ca="1">IF($A138&gt;FE$1,0,$B138*(1-Parameters!$B$58)*(1-Parameters!$B$60^('PCF decay matrix'!FE$1-'PCF decay matrix'!$A138)))</f>
        <v>8.5965105805469691E-2</v>
      </c>
      <c r="FF138">
        <f ca="1">IF($A138&gt;FF$1,0,$B138*(1-Parameters!$B$58)*(1-Parameters!$B$60^('PCF decay matrix'!FF$1-'PCF decay matrix'!$A138)))</f>
        <v>8.8591298120169276E-2</v>
      </c>
      <c r="FG138">
        <f ca="1">IF($A138&gt;FG$1,0,$B138*(1-Parameters!$B$58)*(1-Parameters!$B$60^('PCF decay matrix'!FG$1-'PCF decay matrix'!$A138)))</f>
        <v>9.1133025318689373E-2</v>
      </c>
      <c r="FH138">
        <f ca="1">IF($A138&gt;FH$1,0,$B138*(1-Parameters!$B$58)*(1-Parameters!$B$60^('PCF decay matrix'!FH$1-'PCF decay matrix'!$A138)))</f>
        <v>9.3593004016950004E-2</v>
      </c>
      <c r="FI138">
        <f ca="1">IF($A138&gt;FI$1,0,$B138*(1-Parameters!$B$58)*(1-Parameters!$B$60^('PCF decay matrix'!FI$1-'PCF decay matrix'!$A138)))</f>
        <v>9.5973863457498754E-2</v>
      </c>
      <c r="FJ138">
        <f ca="1">IF($A138&gt;FJ$1,0,$B138*(1-Parameters!$B$58)*(1-Parameters!$B$60^('PCF decay matrix'!FJ$1-'PCF decay matrix'!$A138)))</f>
        <v>9.8278148319663639E-2</v>
      </c>
      <c r="FK138">
        <f ca="1">IF($A138&gt;FK$1,0,$B138*(1-Parameters!$B$58)*(1-Parameters!$B$60^('PCF decay matrix'!FK$1-'PCF decay matrix'!$A138)))</f>
        <v>0.10050832143932435</v>
      </c>
      <c r="FL138">
        <f ca="1">IF($A138&gt;FL$1,0,$B138*(1-Parameters!$B$58)*(1-Parameters!$B$60^('PCF decay matrix'!FL$1-'PCF decay matrix'!$A138)))</f>
        <v>0.10266676644120853</v>
      </c>
      <c r="FM138">
        <f ca="1">IF($A138&gt;FM$1,0,$B138*(1-Parameters!$B$58)*(1-Parameters!$B$60^('PCF decay matrix'!FM$1-'PCF decay matrix'!$A138)))</f>
        <v>0.10475579028652673</v>
      </c>
      <c r="FN138">
        <f ca="1">IF($A138&gt;FN$1,0,$B138*(1-Parameters!$B$58)*(1-Parameters!$B$60^('PCF decay matrix'!FN$1-'PCF decay matrix'!$A138)))</f>
        <v>0.10677762573866863</v>
      </c>
      <c r="FO138">
        <f ca="1">IF($A138&gt;FO$1,0,$B138*(1-Parameters!$B$58)*(1-Parameters!$B$60^('PCF decay matrix'!FO$1-'PCF decay matrix'!$A138)))</f>
        <v>0.10873443374959643</v>
      </c>
      <c r="FP138">
        <f ca="1">IF($A138&gt;FP$1,0,$B138*(1-Parameters!$B$58)*(1-Parameters!$B$60^('PCF decay matrix'!FP$1-'PCF decay matrix'!$A138)))</f>
        <v>0.11062830576948547</v>
      </c>
      <c r="FQ138">
        <f ca="1">IF($A138&gt;FQ$1,0,$B138*(1-Parameters!$B$58)*(1-Parameters!$B$60^('PCF decay matrix'!FQ$1-'PCF decay matrix'!$A138)))</f>
        <v>0.11246126598208085</v>
      </c>
      <c r="FR138">
        <f ca="1">IF($A138&gt;FR$1,0,$B138*(1-Parameters!$B$58)*(1-Parameters!$B$60^('PCF decay matrix'!FR$1-'PCF decay matrix'!$A138)))</f>
        <v>0.11423527346815934</v>
      </c>
      <c r="FS138">
        <f ca="1">IF($A138&gt;FS$1,0,$B138*(1-Parameters!$B$58)*(1-Parameters!$B$60^('PCF decay matrix'!FS$1-'PCF decay matrix'!$A138)))</f>
        <v>0.11595222429940863</v>
      </c>
      <c r="FT138">
        <f ca="1">IF($A138&gt;FT$1,0,$B138*(1-Parameters!$B$58)*(1-Parameters!$B$60^('PCF decay matrix'!FT$1-'PCF decay matrix'!$A138)))</f>
        <v>0.11761395356496208</v>
      </c>
      <c r="FU138">
        <f ca="1">IF($A138&gt;FU$1,0,$B138*(1-Parameters!$B$58)*(1-Parameters!$B$60^('PCF decay matrix'!FU$1-'PCF decay matrix'!$A138)))</f>
        <v>0.1192222373327551</v>
      </c>
      <c r="FV138">
        <f ca="1">IF($A138&gt;FV$1,0,$B138*(1-Parameters!$B$58)*(1-Parameters!$B$60^('PCF decay matrix'!FV$1-'PCF decay matrix'!$A138)))</f>
        <v>0.12077879454779875</v>
      </c>
      <c r="FW138">
        <f ca="1">IF($A138&gt;FW$1,0,$B138*(1-Parameters!$B$58)*(1-Parameters!$B$60^('PCF decay matrix'!FW$1-'PCF decay matrix'!$A138)))</f>
        <v>0.1222852888694005</v>
      </c>
      <c r="FX138">
        <f ca="1">IF($A138&gt;FX$1,0,$B138*(1-Parameters!$B$58)*(1-Parameters!$B$60^('PCF decay matrix'!FX$1-'PCF decay matrix'!$A138)))</f>
        <v>0.12374333044929495</v>
      </c>
      <c r="FY138">
        <f ca="1">IF($A138&gt;FY$1,0,$B138*(1-Parameters!$B$58)*(1-Parameters!$B$60^('PCF decay matrix'!FY$1-'PCF decay matrix'!$A138)))</f>
        <v>0.12515447765258528</v>
      </c>
      <c r="FZ138">
        <f ca="1">IF($A138&gt;FZ$1,0,$B138*(1-Parameters!$B$58)*(1-Parameters!$B$60^('PCF decay matrix'!FZ$1-'PCF decay matrix'!$A138)))</f>
        <v>0.12652023872333493</v>
      </c>
      <c r="GA138">
        <f ca="1">IF($A138&gt;GA$1,0,$B138*(1-Parameters!$B$58)*(1-Parameters!$B$60^('PCF decay matrix'!GA$1-'PCF decay matrix'!$A138)))</f>
        <v>0.12784207339658937</v>
      </c>
      <c r="GB138">
        <f ca="1">IF($A138&gt;GB$1,0,$B138*(1-Parameters!$B$58)*(1-Parameters!$B$60^('PCF decay matrix'!GB$1-'PCF decay matrix'!$A138)))</f>
        <v>0.12912139445855128</v>
      </c>
      <c r="GC138">
        <f ca="1">IF($A138&gt;GC$1,0,$B138*(1-Parameters!$B$58)*(1-Parameters!$B$60^('PCF decay matrix'!GC$1-'PCF decay matrix'!$A138)))</f>
        <v>0.13035956925657638</v>
      </c>
      <c r="GD138">
        <f ca="1">IF($A138&gt;GD$1,0,$B138*(1-Parameters!$B$58)*(1-Parameters!$B$60^('PCF decay matrix'!GD$1-'PCF decay matrix'!$A138)))</f>
        <v>0.13155792116060383</v>
      </c>
      <c r="GE138">
        <f ca="1">IF($A138&gt;GE$1,0,$B138*(1-Parameters!$B$58)*(1-Parameters!$B$60^('PCF decay matrix'!GE$1-'PCF decay matrix'!$A138)))</f>
        <v>0.13271773097758338</v>
      </c>
      <c r="GF138">
        <f ca="1">IF($A138&gt;GF$1,0,$B138*(1-Parameters!$B$58)*(1-Parameters!$B$60^('PCF decay matrix'!GF$1-'PCF decay matrix'!$A138)))</f>
        <v>0.13384023832041092</v>
      </c>
      <c r="GG138">
        <f ca="1">IF($A138&gt;GG$1,0,$B138*(1-Parameters!$B$58)*(1-Parameters!$B$60^('PCF decay matrix'!GG$1-'PCF decay matrix'!$A138)))</f>
        <v>0.13492664293283538</v>
      </c>
      <c r="GH138">
        <f ca="1">IF($A138&gt;GH$1,0,$B138*(1-Parameters!$B$58)*(1-Parameters!$B$60^('PCF decay matrix'!GH$1-'PCF decay matrix'!$A138)))</f>
        <v>0.13597810597175328</v>
      </c>
      <c r="GI138">
        <f ca="1">IF($A138&gt;GI$1,0,$B138*(1-Parameters!$B$58)*(1-Parameters!$B$60^('PCF decay matrix'!GI$1-'PCF decay matrix'!$A138)))</f>
        <v>0.13699575124826152</v>
      </c>
      <c r="GJ138">
        <f ca="1">IF($A138&gt;GJ$1,0,$B138*(1-Parameters!$B$58)*(1-Parameters!$B$60^('PCF decay matrix'!GJ$1-'PCF decay matrix'!$A138)))</f>
        <v>0.13798066642879439</v>
      </c>
      <c r="GK138">
        <f ca="1">IF($A138&gt;GK$1,0,$B138*(1-Parameters!$B$58)*(1-Parameters!$B$60^('PCF decay matrix'!GK$1-'PCF decay matrix'!$A138)))</f>
        <v>0.13893390419762935</v>
      </c>
    </row>
    <row r="139" spans="1:193" x14ac:dyDescent="0.25">
      <c r="A139">
        <v>2147</v>
      </c>
      <c r="B139" s="11">
        <f ca="1">'PCF model'!D139</f>
        <v>0.26285797469700917</v>
      </c>
      <c r="C139">
        <f>IF($A139&gt;C$1,0,$B139*(1-Parameters!$B$58)*(1-Parameters!$B$60^('PCF decay matrix'!C$1-'PCF decay matrix'!$A139)))</f>
        <v>0</v>
      </c>
      <c r="D139">
        <f>IF($A139&gt;D$1,0,$B139*(1-Parameters!$B$58)*(1-Parameters!$B$60^('PCF decay matrix'!D$1-'PCF decay matrix'!$A139)))</f>
        <v>0</v>
      </c>
      <c r="E139">
        <f>IF($A139&gt;E$1,0,$B139*(1-Parameters!$B$58)*(1-Parameters!$B$60^('PCF decay matrix'!E$1-'PCF decay matrix'!$A139)))</f>
        <v>0</v>
      </c>
      <c r="F139">
        <f>IF($A139&gt;F$1,0,$B139*(1-Parameters!$B$58)*(1-Parameters!$B$60^('PCF decay matrix'!F$1-'PCF decay matrix'!$A139)))</f>
        <v>0</v>
      </c>
      <c r="G139">
        <f>IF($A139&gt;G$1,0,$B139*(1-Parameters!$B$58)*(1-Parameters!$B$60^('PCF decay matrix'!G$1-'PCF decay matrix'!$A139)))</f>
        <v>0</v>
      </c>
      <c r="H139">
        <f>IF($A139&gt;H$1,0,$B139*(1-Parameters!$B$58)*(1-Parameters!$B$60^('PCF decay matrix'!H$1-'PCF decay matrix'!$A139)))</f>
        <v>0</v>
      </c>
      <c r="I139">
        <f>IF($A139&gt;I$1,0,$B139*(1-Parameters!$B$58)*(1-Parameters!$B$60^('PCF decay matrix'!I$1-'PCF decay matrix'!$A139)))</f>
        <v>0</v>
      </c>
      <c r="J139">
        <f>IF($A139&gt;J$1,0,$B139*(1-Parameters!$B$58)*(1-Parameters!$B$60^('PCF decay matrix'!J$1-'PCF decay matrix'!$A139)))</f>
        <v>0</v>
      </c>
      <c r="K139">
        <f>IF($A139&gt;K$1,0,$B139*(1-Parameters!$B$58)*(1-Parameters!$B$60^('PCF decay matrix'!K$1-'PCF decay matrix'!$A139)))</f>
        <v>0</v>
      </c>
      <c r="L139">
        <f>IF($A139&gt;L$1,0,$B139*(1-Parameters!$B$58)*(1-Parameters!$B$60^('PCF decay matrix'!L$1-'PCF decay matrix'!$A139)))</f>
        <v>0</v>
      </c>
      <c r="M139">
        <f>IF($A139&gt;M$1,0,$B139*(1-Parameters!$B$58)*(1-Parameters!$B$60^('PCF decay matrix'!M$1-'PCF decay matrix'!$A139)))</f>
        <v>0</v>
      </c>
      <c r="N139">
        <f>IF($A139&gt;N$1,0,$B139*(1-Parameters!$B$58)*(1-Parameters!$B$60^('PCF decay matrix'!N$1-'PCF decay matrix'!$A139)))</f>
        <v>0</v>
      </c>
      <c r="O139">
        <f>IF($A139&gt;O$1,0,$B139*(1-Parameters!$B$58)*(1-Parameters!$B$60^('PCF decay matrix'!O$1-'PCF decay matrix'!$A139)))</f>
        <v>0</v>
      </c>
      <c r="P139">
        <f>IF($A139&gt;P$1,0,$B139*(1-Parameters!$B$58)*(1-Parameters!$B$60^('PCF decay matrix'!P$1-'PCF decay matrix'!$A139)))</f>
        <v>0</v>
      </c>
      <c r="Q139">
        <f>IF($A139&gt;Q$1,0,$B139*(1-Parameters!$B$58)*(1-Parameters!$B$60^('PCF decay matrix'!Q$1-'PCF decay matrix'!$A139)))</f>
        <v>0</v>
      </c>
      <c r="R139">
        <f>IF($A139&gt;R$1,0,$B139*(1-Parameters!$B$58)*(1-Parameters!$B$60^('PCF decay matrix'!R$1-'PCF decay matrix'!$A139)))</f>
        <v>0</v>
      </c>
      <c r="S139">
        <f>IF($A139&gt;S$1,0,$B139*(1-Parameters!$B$58)*(1-Parameters!$B$60^('PCF decay matrix'!S$1-'PCF decay matrix'!$A139)))</f>
        <v>0</v>
      </c>
      <c r="T139">
        <f>IF($A139&gt;T$1,0,$B139*(1-Parameters!$B$58)*(1-Parameters!$B$60^('PCF decay matrix'!T$1-'PCF decay matrix'!$A139)))</f>
        <v>0</v>
      </c>
      <c r="U139">
        <f>IF($A139&gt;U$1,0,$B139*(1-Parameters!$B$58)*(1-Parameters!$B$60^('PCF decay matrix'!U$1-'PCF decay matrix'!$A139)))</f>
        <v>0</v>
      </c>
      <c r="V139">
        <f>IF($A139&gt;V$1,0,$B139*(1-Parameters!$B$58)*(1-Parameters!$B$60^('PCF decay matrix'!V$1-'PCF decay matrix'!$A139)))</f>
        <v>0</v>
      </c>
      <c r="W139">
        <f>IF($A139&gt;W$1,0,$B139*(1-Parameters!$B$58)*(1-Parameters!$B$60^('PCF decay matrix'!W$1-'PCF decay matrix'!$A139)))</f>
        <v>0</v>
      </c>
      <c r="X139">
        <f>IF($A139&gt;X$1,0,$B139*(1-Parameters!$B$58)*(1-Parameters!$B$60^('PCF decay matrix'!X$1-'PCF decay matrix'!$A139)))</f>
        <v>0</v>
      </c>
      <c r="Y139">
        <f>IF($A139&gt;Y$1,0,$B139*(1-Parameters!$B$58)*(1-Parameters!$B$60^('PCF decay matrix'!Y$1-'PCF decay matrix'!$A139)))</f>
        <v>0</v>
      </c>
      <c r="Z139">
        <f>IF($A139&gt;Z$1,0,$B139*(1-Parameters!$B$58)*(1-Parameters!$B$60^('PCF decay matrix'!Z$1-'PCF decay matrix'!$A139)))</f>
        <v>0</v>
      </c>
      <c r="AA139">
        <f>IF($A139&gt;AA$1,0,$B139*(1-Parameters!$B$58)*(1-Parameters!$B$60^('PCF decay matrix'!AA$1-'PCF decay matrix'!$A139)))</f>
        <v>0</v>
      </c>
      <c r="AB139">
        <f>IF($A139&gt;AB$1,0,$B139*(1-Parameters!$B$58)*(1-Parameters!$B$60^('PCF decay matrix'!AB$1-'PCF decay matrix'!$A139)))</f>
        <v>0</v>
      </c>
      <c r="AC139">
        <f>IF($A139&gt;AC$1,0,$B139*(1-Parameters!$B$58)*(1-Parameters!$B$60^('PCF decay matrix'!AC$1-'PCF decay matrix'!$A139)))</f>
        <v>0</v>
      </c>
      <c r="AD139">
        <f>IF($A139&gt;AD$1,0,$B139*(1-Parameters!$B$58)*(1-Parameters!$B$60^('PCF decay matrix'!AD$1-'PCF decay matrix'!$A139)))</f>
        <v>0</v>
      </c>
      <c r="AE139">
        <f>IF($A139&gt;AE$1,0,$B139*(1-Parameters!$B$58)*(1-Parameters!$B$60^('PCF decay matrix'!AE$1-'PCF decay matrix'!$A139)))</f>
        <v>0</v>
      </c>
      <c r="AF139">
        <f>IF($A139&gt;AF$1,0,$B139*(1-Parameters!$B$58)*(1-Parameters!$B$60^('PCF decay matrix'!AF$1-'PCF decay matrix'!$A139)))</f>
        <v>0</v>
      </c>
      <c r="AG139">
        <f>IF($A139&gt;AG$1,0,$B139*(1-Parameters!$B$58)*(1-Parameters!$B$60^('PCF decay matrix'!AG$1-'PCF decay matrix'!$A139)))</f>
        <v>0</v>
      </c>
      <c r="AH139">
        <f>IF($A139&gt;AH$1,0,$B139*(1-Parameters!$B$58)*(1-Parameters!$B$60^('PCF decay matrix'!AH$1-'PCF decay matrix'!$A139)))</f>
        <v>0</v>
      </c>
      <c r="AI139">
        <f>IF($A139&gt;AI$1,0,$B139*(1-Parameters!$B$58)*(1-Parameters!$B$60^('PCF decay matrix'!AI$1-'PCF decay matrix'!$A139)))</f>
        <v>0</v>
      </c>
      <c r="AJ139">
        <f>IF($A139&gt;AJ$1,0,$B139*(1-Parameters!$B$58)*(1-Parameters!$B$60^('PCF decay matrix'!AJ$1-'PCF decay matrix'!$A139)))</f>
        <v>0</v>
      </c>
      <c r="AK139">
        <f>IF($A139&gt;AK$1,0,$B139*(1-Parameters!$B$58)*(1-Parameters!$B$60^('PCF decay matrix'!AK$1-'PCF decay matrix'!$A139)))</f>
        <v>0</v>
      </c>
      <c r="AL139">
        <f>IF($A139&gt;AL$1,0,$B139*(1-Parameters!$B$58)*(1-Parameters!$B$60^('PCF decay matrix'!AL$1-'PCF decay matrix'!$A139)))</f>
        <v>0</v>
      </c>
      <c r="AM139">
        <f>IF($A139&gt;AM$1,0,$B139*(1-Parameters!$B$58)*(1-Parameters!$B$60^('PCF decay matrix'!AM$1-'PCF decay matrix'!$A139)))</f>
        <v>0</v>
      </c>
      <c r="AN139">
        <f>IF($A139&gt;AN$1,0,$B139*(1-Parameters!$B$58)*(1-Parameters!$B$60^('PCF decay matrix'!AN$1-'PCF decay matrix'!$A139)))</f>
        <v>0</v>
      </c>
      <c r="AO139">
        <f>IF($A139&gt;AO$1,0,$B139*(1-Parameters!$B$58)*(1-Parameters!$B$60^('PCF decay matrix'!AO$1-'PCF decay matrix'!$A139)))</f>
        <v>0</v>
      </c>
      <c r="AP139">
        <f>IF($A139&gt;AP$1,0,$B139*(1-Parameters!$B$58)*(1-Parameters!$B$60^('PCF decay matrix'!AP$1-'PCF decay matrix'!$A139)))</f>
        <v>0</v>
      </c>
      <c r="AQ139">
        <f>IF($A139&gt;AQ$1,0,$B139*(1-Parameters!$B$58)*(1-Parameters!$B$60^('PCF decay matrix'!AQ$1-'PCF decay matrix'!$A139)))</f>
        <v>0</v>
      </c>
      <c r="AR139">
        <f>IF($A139&gt;AR$1,0,$B139*(1-Parameters!$B$58)*(1-Parameters!$B$60^('PCF decay matrix'!AR$1-'PCF decay matrix'!$A139)))</f>
        <v>0</v>
      </c>
      <c r="AS139">
        <f>IF($A139&gt;AS$1,0,$B139*(1-Parameters!$B$58)*(1-Parameters!$B$60^('PCF decay matrix'!AS$1-'PCF decay matrix'!$A139)))</f>
        <v>0</v>
      </c>
      <c r="AT139">
        <f>IF($A139&gt;AT$1,0,$B139*(1-Parameters!$B$58)*(1-Parameters!$B$60^('PCF decay matrix'!AT$1-'PCF decay matrix'!$A139)))</f>
        <v>0</v>
      </c>
      <c r="AU139">
        <f>IF($A139&gt;AU$1,0,$B139*(1-Parameters!$B$58)*(1-Parameters!$B$60^('PCF decay matrix'!AU$1-'PCF decay matrix'!$A139)))</f>
        <v>0</v>
      </c>
      <c r="AV139">
        <f>IF($A139&gt;AV$1,0,$B139*(1-Parameters!$B$58)*(1-Parameters!$B$60^('PCF decay matrix'!AV$1-'PCF decay matrix'!$A139)))</f>
        <v>0</v>
      </c>
      <c r="AW139">
        <f>IF($A139&gt;AW$1,0,$B139*(1-Parameters!$B$58)*(1-Parameters!$B$60^('PCF decay matrix'!AW$1-'PCF decay matrix'!$A139)))</f>
        <v>0</v>
      </c>
      <c r="AX139">
        <f>IF($A139&gt;AX$1,0,$B139*(1-Parameters!$B$58)*(1-Parameters!$B$60^('PCF decay matrix'!AX$1-'PCF decay matrix'!$A139)))</f>
        <v>0</v>
      </c>
      <c r="AY139">
        <f>IF($A139&gt;AY$1,0,$B139*(1-Parameters!$B$58)*(1-Parameters!$B$60^('PCF decay matrix'!AY$1-'PCF decay matrix'!$A139)))</f>
        <v>0</v>
      </c>
      <c r="AZ139">
        <f>IF($A139&gt;AZ$1,0,$B139*(1-Parameters!$B$58)*(1-Parameters!$B$60^('PCF decay matrix'!AZ$1-'PCF decay matrix'!$A139)))</f>
        <v>0</v>
      </c>
      <c r="BA139">
        <f>IF($A139&gt;BA$1,0,$B139*(1-Parameters!$B$58)*(1-Parameters!$B$60^('PCF decay matrix'!BA$1-'PCF decay matrix'!$A139)))</f>
        <v>0</v>
      </c>
      <c r="BB139">
        <f>IF($A139&gt;BB$1,0,$B139*(1-Parameters!$B$58)*(1-Parameters!$B$60^('PCF decay matrix'!BB$1-'PCF decay matrix'!$A139)))</f>
        <v>0</v>
      </c>
      <c r="BC139">
        <f>IF($A139&gt;BC$1,0,$B139*(1-Parameters!$B$58)*(1-Parameters!$B$60^('PCF decay matrix'!BC$1-'PCF decay matrix'!$A139)))</f>
        <v>0</v>
      </c>
      <c r="BD139">
        <f>IF($A139&gt;BD$1,0,$B139*(1-Parameters!$B$58)*(1-Parameters!$B$60^('PCF decay matrix'!BD$1-'PCF decay matrix'!$A139)))</f>
        <v>0</v>
      </c>
      <c r="BE139">
        <f>IF($A139&gt;BE$1,0,$B139*(1-Parameters!$B$58)*(1-Parameters!$B$60^('PCF decay matrix'!BE$1-'PCF decay matrix'!$A139)))</f>
        <v>0</v>
      </c>
      <c r="BF139">
        <f>IF($A139&gt;BF$1,0,$B139*(1-Parameters!$B$58)*(1-Parameters!$B$60^('PCF decay matrix'!BF$1-'PCF decay matrix'!$A139)))</f>
        <v>0</v>
      </c>
      <c r="BG139">
        <f>IF($A139&gt;BG$1,0,$B139*(1-Parameters!$B$58)*(1-Parameters!$B$60^('PCF decay matrix'!BG$1-'PCF decay matrix'!$A139)))</f>
        <v>0</v>
      </c>
      <c r="BH139">
        <f>IF($A139&gt;BH$1,0,$B139*(1-Parameters!$B$58)*(1-Parameters!$B$60^('PCF decay matrix'!BH$1-'PCF decay matrix'!$A139)))</f>
        <v>0</v>
      </c>
      <c r="BI139">
        <f>IF($A139&gt;BI$1,0,$B139*(1-Parameters!$B$58)*(1-Parameters!$B$60^('PCF decay matrix'!BI$1-'PCF decay matrix'!$A139)))</f>
        <v>0</v>
      </c>
      <c r="BJ139">
        <f>IF($A139&gt;BJ$1,0,$B139*(1-Parameters!$B$58)*(1-Parameters!$B$60^('PCF decay matrix'!BJ$1-'PCF decay matrix'!$A139)))</f>
        <v>0</v>
      </c>
      <c r="BK139">
        <f>IF($A139&gt;BK$1,0,$B139*(1-Parameters!$B$58)*(1-Parameters!$B$60^('PCF decay matrix'!BK$1-'PCF decay matrix'!$A139)))</f>
        <v>0</v>
      </c>
      <c r="BL139">
        <f>IF($A139&gt;BL$1,0,$B139*(1-Parameters!$B$58)*(1-Parameters!$B$60^('PCF decay matrix'!BL$1-'PCF decay matrix'!$A139)))</f>
        <v>0</v>
      </c>
      <c r="BM139">
        <f>IF($A139&gt;BM$1,0,$B139*(1-Parameters!$B$58)*(1-Parameters!$B$60^('PCF decay matrix'!BM$1-'PCF decay matrix'!$A139)))</f>
        <v>0</v>
      </c>
      <c r="BN139">
        <f>IF($A139&gt;BN$1,0,$B139*(1-Parameters!$B$58)*(1-Parameters!$B$60^('PCF decay matrix'!BN$1-'PCF decay matrix'!$A139)))</f>
        <v>0</v>
      </c>
      <c r="BO139">
        <f>IF($A139&gt;BO$1,0,$B139*(1-Parameters!$B$58)*(1-Parameters!$B$60^('PCF decay matrix'!BO$1-'PCF decay matrix'!$A139)))</f>
        <v>0</v>
      </c>
      <c r="BP139">
        <f>IF($A139&gt;BP$1,0,$B139*(1-Parameters!$B$58)*(1-Parameters!$B$60^('PCF decay matrix'!BP$1-'PCF decay matrix'!$A139)))</f>
        <v>0</v>
      </c>
      <c r="BQ139">
        <f>IF($A139&gt;BQ$1,0,$B139*(1-Parameters!$B$58)*(1-Parameters!$B$60^('PCF decay matrix'!BQ$1-'PCF decay matrix'!$A139)))</f>
        <v>0</v>
      </c>
      <c r="BR139">
        <f>IF($A139&gt;BR$1,0,$B139*(1-Parameters!$B$58)*(1-Parameters!$B$60^('PCF decay matrix'!BR$1-'PCF decay matrix'!$A139)))</f>
        <v>0</v>
      </c>
      <c r="BS139">
        <f>IF($A139&gt;BS$1,0,$B139*(1-Parameters!$B$58)*(1-Parameters!$B$60^('PCF decay matrix'!BS$1-'PCF decay matrix'!$A139)))</f>
        <v>0</v>
      </c>
      <c r="BT139">
        <f>IF($A139&gt;BT$1,0,$B139*(1-Parameters!$B$58)*(1-Parameters!$B$60^('PCF decay matrix'!BT$1-'PCF decay matrix'!$A139)))</f>
        <v>0</v>
      </c>
      <c r="BU139">
        <f>IF($A139&gt;BU$1,0,$B139*(1-Parameters!$B$58)*(1-Parameters!$B$60^('PCF decay matrix'!BU$1-'PCF decay matrix'!$A139)))</f>
        <v>0</v>
      </c>
      <c r="BV139">
        <f>IF($A139&gt;BV$1,0,$B139*(1-Parameters!$B$58)*(1-Parameters!$B$60^('PCF decay matrix'!BV$1-'PCF decay matrix'!$A139)))</f>
        <v>0</v>
      </c>
      <c r="BW139">
        <f>IF($A139&gt;BW$1,0,$B139*(1-Parameters!$B$58)*(1-Parameters!$B$60^('PCF decay matrix'!BW$1-'PCF decay matrix'!$A139)))</f>
        <v>0</v>
      </c>
      <c r="BX139">
        <f>IF($A139&gt;BX$1,0,$B139*(1-Parameters!$B$58)*(1-Parameters!$B$60^('PCF decay matrix'!BX$1-'PCF decay matrix'!$A139)))</f>
        <v>0</v>
      </c>
      <c r="BY139">
        <f>IF($A139&gt;BY$1,0,$B139*(1-Parameters!$B$58)*(1-Parameters!$B$60^('PCF decay matrix'!BY$1-'PCF decay matrix'!$A139)))</f>
        <v>0</v>
      </c>
      <c r="BZ139">
        <f>IF($A139&gt;BZ$1,0,$B139*(1-Parameters!$B$58)*(1-Parameters!$B$60^('PCF decay matrix'!BZ$1-'PCF decay matrix'!$A139)))</f>
        <v>0</v>
      </c>
      <c r="CA139">
        <f>IF($A139&gt;CA$1,0,$B139*(1-Parameters!$B$58)*(1-Parameters!$B$60^('PCF decay matrix'!CA$1-'PCF decay matrix'!$A139)))</f>
        <v>0</v>
      </c>
      <c r="CB139">
        <f>IF($A139&gt;CB$1,0,$B139*(1-Parameters!$B$58)*(1-Parameters!$B$60^('PCF decay matrix'!CB$1-'PCF decay matrix'!$A139)))</f>
        <v>0</v>
      </c>
      <c r="CC139">
        <f>IF($A139&gt;CC$1,0,$B139*(1-Parameters!$B$58)*(1-Parameters!$B$60^('PCF decay matrix'!CC$1-'PCF decay matrix'!$A139)))</f>
        <v>0</v>
      </c>
      <c r="CD139">
        <f>IF($A139&gt;CD$1,0,$B139*(1-Parameters!$B$58)*(1-Parameters!$B$60^('PCF decay matrix'!CD$1-'PCF decay matrix'!$A139)))</f>
        <v>0</v>
      </c>
      <c r="CE139">
        <f>IF($A139&gt;CE$1,0,$B139*(1-Parameters!$B$58)*(1-Parameters!$B$60^('PCF decay matrix'!CE$1-'PCF decay matrix'!$A139)))</f>
        <v>0</v>
      </c>
      <c r="CF139">
        <f>IF($A139&gt;CF$1,0,$B139*(1-Parameters!$B$58)*(1-Parameters!$B$60^('PCF decay matrix'!CF$1-'PCF decay matrix'!$A139)))</f>
        <v>0</v>
      </c>
      <c r="CG139">
        <f>IF($A139&gt;CG$1,0,$B139*(1-Parameters!$B$58)*(1-Parameters!$B$60^('PCF decay matrix'!CG$1-'PCF decay matrix'!$A139)))</f>
        <v>0</v>
      </c>
      <c r="CH139">
        <f>IF($A139&gt;CH$1,0,$B139*(1-Parameters!$B$58)*(1-Parameters!$B$60^('PCF decay matrix'!CH$1-'PCF decay matrix'!$A139)))</f>
        <v>0</v>
      </c>
      <c r="CI139">
        <f>IF($A139&gt;CI$1,0,$B139*(1-Parameters!$B$58)*(1-Parameters!$B$60^('PCF decay matrix'!CI$1-'PCF decay matrix'!$A139)))</f>
        <v>0</v>
      </c>
      <c r="CJ139">
        <f>IF($A139&gt;CJ$1,0,$B139*(1-Parameters!$B$58)*(1-Parameters!$B$60^('PCF decay matrix'!CJ$1-'PCF decay matrix'!$A139)))</f>
        <v>0</v>
      </c>
      <c r="CK139">
        <f>IF($A139&gt;CK$1,0,$B139*(1-Parameters!$B$58)*(1-Parameters!$B$60^('PCF decay matrix'!CK$1-'PCF decay matrix'!$A139)))</f>
        <v>0</v>
      </c>
      <c r="CL139">
        <f>IF($A139&gt;CL$1,0,$B139*(1-Parameters!$B$58)*(1-Parameters!$B$60^('PCF decay matrix'!CL$1-'PCF decay matrix'!$A139)))</f>
        <v>0</v>
      </c>
      <c r="CM139">
        <f>IF($A139&gt;CM$1,0,$B139*(1-Parameters!$B$58)*(1-Parameters!$B$60^('PCF decay matrix'!CM$1-'PCF decay matrix'!$A139)))</f>
        <v>0</v>
      </c>
      <c r="CN139">
        <f>IF($A139&gt;CN$1,0,$B139*(1-Parameters!$B$58)*(1-Parameters!$B$60^('PCF decay matrix'!CN$1-'PCF decay matrix'!$A139)))</f>
        <v>0</v>
      </c>
      <c r="CO139">
        <f>IF($A139&gt;CO$1,0,$B139*(1-Parameters!$B$58)*(1-Parameters!$B$60^('PCF decay matrix'!CO$1-'PCF decay matrix'!$A139)))</f>
        <v>0</v>
      </c>
      <c r="CP139">
        <f>IF($A139&gt;CP$1,0,$B139*(1-Parameters!$B$58)*(1-Parameters!$B$60^('PCF decay matrix'!CP$1-'PCF decay matrix'!$A139)))</f>
        <v>0</v>
      </c>
      <c r="CQ139">
        <f>IF($A139&gt;CQ$1,0,$B139*(1-Parameters!$B$58)*(1-Parameters!$B$60^('PCF decay matrix'!CQ$1-'PCF decay matrix'!$A139)))</f>
        <v>0</v>
      </c>
      <c r="CR139">
        <f>IF($A139&gt;CR$1,0,$B139*(1-Parameters!$B$58)*(1-Parameters!$B$60^('PCF decay matrix'!CR$1-'PCF decay matrix'!$A139)))</f>
        <v>0</v>
      </c>
      <c r="CS139">
        <f>IF($A139&gt;CS$1,0,$B139*(1-Parameters!$B$58)*(1-Parameters!$B$60^('PCF decay matrix'!CS$1-'PCF decay matrix'!$A139)))</f>
        <v>0</v>
      </c>
      <c r="CT139">
        <f>IF($A139&gt;CT$1,0,$B139*(1-Parameters!$B$58)*(1-Parameters!$B$60^('PCF decay matrix'!CT$1-'PCF decay matrix'!$A139)))</f>
        <v>0</v>
      </c>
      <c r="CU139">
        <f>IF($A139&gt;CU$1,0,$B139*(1-Parameters!$B$58)*(1-Parameters!$B$60^('PCF decay matrix'!CU$1-'PCF decay matrix'!$A139)))</f>
        <v>0</v>
      </c>
      <c r="CV139">
        <f>IF($A139&gt;CV$1,0,$B139*(1-Parameters!$B$58)*(1-Parameters!$B$60^('PCF decay matrix'!CV$1-'PCF decay matrix'!$A139)))</f>
        <v>0</v>
      </c>
      <c r="CW139">
        <f>IF($A139&gt;CW$1,0,$B139*(1-Parameters!$B$58)*(1-Parameters!$B$60^('PCF decay matrix'!CW$1-'PCF decay matrix'!$A139)))</f>
        <v>0</v>
      </c>
      <c r="CX139">
        <f>IF($A139&gt;CX$1,0,$B139*(1-Parameters!$B$58)*(1-Parameters!$B$60^('PCF decay matrix'!CX$1-'PCF decay matrix'!$A139)))</f>
        <v>0</v>
      </c>
      <c r="CY139">
        <f>IF($A139&gt;CY$1,0,$B139*(1-Parameters!$B$58)*(1-Parameters!$B$60^('PCF decay matrix'!CY$1-'PCF decay matrix'!$A139)))</f>
        <v>0</v>
      </c>
      <c r="CZ139">
        <f>IF($A139&gt;CZ$1,0,$B139*(1-Parameters!$B$58)*(1-Parameters!$B$60^('PCF decay matrix'!CZ$1-'PCF decay matrix'!$A139)))</f>
        <v>0</v>
      </c>
      <c r="DA139">
        <f>IF($A139&gt;DA$1,0,$B139*(1-Parameters!$B$58)*(1-Parameters!$B$60^('PCF decay matrix'!DA$1-'PCF decay matrix'!$A139)))</f>
        <v>0</v>
      </c>
      <c r="DB139">
        <f>IF($A139&gt;DB$1,0,$B139*(1-Parameters!$B$58)*(1-Parameters!$B$60^('PCF decay matrix'!DB$1-'PCF decay matrix'!$A139)))</f>
        <v>0</v>
      </c>
      <c r="DC139">
        <f>IF($A139&gt;DC$1,0,$B139*(1-Parameters!$B$58)*(1-Parameters!$B$60^('PCF decay matrix'!DC$1-'PCF decay matrix'!$A139)))</f>
        <v>0</v>
      </c>
      <c r="DD139">
        <f>IF($A139&gt;DD$1,0,$B139*(1-Parameters!$B$58)*(1-Parameters!$B$60^('PCF decay matrix'!DD$1-'PCF decay matrix'!$A139)))</f>
        <v>0</v>
      </c>
      <c r="DE139">
        <f>IF($A139&gt;DE$1,0,$B139*(1-Parameters!$B$58)*(1-Parameters!$B$60^('PCF decay matrix'!DE$1-'PCF decay matrix'!$A139)))</f>
        <v>0</v>
      </c>
      <c r="DF139">
        <f>IF($A139&gt;DF$1,0,$B139*(1-Parameters!$B$58)*(1-Parameters!$B$60^('PCF decay matrix'!DF$1-'PCF decay matrix'!$A139)))</f>
        <v>0</v>
      </c>
      <c r="DG139">
        <f>IF($A139&gt;DG$1,0,$B139*(1-Parameters!$B$58)*(1-Parameters!$B$60^('PCF decay matrix'!DG$1-'PCF decay matrix'!$A139)))</f>
        <v>0</v>
      </c>
      <c r="DH139">
        <f>IF($A139&gt;DH$1,0,$B139*(1-Parameters!$B$58)*(1-Parameters!$B$60^('PCF decay matrix'!DH$1-'PCF decay matrix'!$A139)))</f>
        <v>0</v>
      </c>
      <c r="DI139">
        <f>IF($A139&gt;DI$1,0,$B139*(1-Parameters!$B$58)*(1-Parameters!$B$60^('PCF decay matrix'!DI$1-'PCF decay matrix'!$A139)))</f>
        <v>0</v>
      </c>
      <c r="DJ139">
        <f>IF($A139&gt;DJ$1,0,$B139*(1-Parameters!$B$58)*(1-Parameters!$B$60^('PCF decay matrix'!DJ$1-'PCF decay matrix'!$A139)))</f>
        <v>0</v>
      </c>
      <c r="DK139">
        <f>IF($A139&gt;DK$1,0,$B139*(1-Parameters!$B$58)*(1-Parameters!$B$60^('PCF decay matrix'!DK$1-'PCF decay matrix'!$A139)))</f>
        <v>0</v>
      </c>
      <c r="DL139">
        <f>IF($A139&gt;DL$1,0,$B139*(1-Parameters!$B$58)*(1-Parameters!$B$60^('PCF decay matrix'!DL$1-'PCF decay matrix'!$A139)))</f>
        <v>0</v>
      </c>
      <c r="DM139">
        <f>IF($A139&gt;DM$1,0,$B139*(1-Parameters!$B$58)*(1-Parameters!$B$60^('PCF decay matrix'!DM$1-'PCF decay matrix'!$A139)))</f>
        <v>0</v>
      </c>
      <c r="DN139">
        <f>IF($A139&gt;DN$1,0,$B139*(1-Parameters!$B$58)*(1-Parameters!$B$60^('PCF decay matrix'!DN$1-'PCF decay matrix'!$A139)))</f>
        <v>0</v>
      </c>
      <c r="DO139">
        <f>IF($A139&gt;DO$1,0,$B139*(1-Parameters!$B$58)*(1-Parameters!$B$60^('PCF decay matrix'!DO$1-'PCF decay matrix'!$A139)))</f>
        <v>0</v>
      </c>
      <c r="DP139">
        <f>IF($A139&gt;DP$1,0,$B139*(1-Parameters!$B$58)*(1-Parameters!$B$60^('PCF decay matrix'!DP$1-'PCF decay matrix'!$A139)))</f>
        <v>0</v>
      </c>
      <c r="DQ139">
        <f>IF($A139&gt;DQ$1,0,$B139*(1-Parameters!$B$58)*(1-Parameters!$B$60^('PCF decay matrix'!DQ$1-'PCF decay matrix'!$A139)))</f>
        <v>0</v>
      </c>
      <c r="DR139">
        <f>IF($A139&gt;DR$1,0,$B139*(1-Parameters!$B$58)*(1-Parameters!$B$60^('PCF decay matrix'!DR$1-'PCF decay matrix'!$A139)))</f>
        <v>0</v>
      </c>
      <c r="DS139">
        <f>IF($A139&gt;DS$1,0,$B139*(1-Parameters!$B$58)*(1-Parameters!$B$60^('PCF decay matrix'!DS$1-'PCF decay matrix'!$A139)))</f>
        <v>0</v>
      </c>
      <c r="DT139">
        <f>IF($A139&gt;DT$1,0,$B139*(1-Parameters!$B$58)*(1-Parameters!$B$60^('PCF decay matrix'!DT$1-'PCF decay matrix'!$A139)))</f>
        <v>0</v>
      </c>
      <c r="DU139">
        <f>IF($A139&gt;DU$1,0,$B139*(1-Parameters!$B$58)*(1-Parameters!$B$60^('PCF decay matrix'!DU$1-'PCF decay matrix'!$A139)))</f>
        <v>0</v>
      </c>
      <c r="DV139">
        <f>IF($A139&gt;DV$1,0,$B139*(1-Parameters!$B$58)*(1-Parameters!$B$60^('PCF decay matrix'!DV$1-'PCF decay matrix'!$A139)))</f>
        <v>0</v>
      </c>
      <c r="DW139">
        <f>IF($A139&gt;DW$1,0,$B139*(1-Parameters!$B$58)*(1-Parameters!$B$60^('PCF decay matrix'!DW$1-'PCF decay matrix'!$A139)))</f>
        <v>0</v>
      </c>
      <c r="DX139">
        <f>IF($A139&gt;DX$1,0,$B139*(1-Parameters!$B$58)*(1-Parameters!$B$60^('PCF decay matrix'!DX$1-'PCF decay matrix'!$A139)))</f>
        <v>0</v>
      </c>
      <c r="DY139">
        <f>IF($A139&gt;DY$1,0,$B139*(1-Parameters!$B$58)*(1-Parameters!$B$60^('PCF decay matrix'!DY$1-'PCF decay matrix'!$A139)))</f>
        <v>0</v>
      </c>
      <c r="DZ139">
        <f>IF($A139&gt;DZ$1,0,$B139*(1-Parameters!$B$58)*(1-Parameters!$B$60^('PCF decay matrix'!DZ$1-'PCF decay matrix'!$A139)))</f>
        <v>0</v>
      </c>
      <c r="EA139">
        <f>IF($A139&gt;EA$1,0,$B139*(1-Parameters!$B$58)*(1-Parameters!$B$60^('PCF decay matrix'!EA$1-'PCF decay matrix'!$A139)))</f>
        <v>0</v>
      </c>
      <c r="EB139">
        <f>IF($A139&gt;EB$1,0,$B139*(1-Parameters!$B$58)*(1-Parameters!$B$60^('PCF decay matrix'!EB$1-'PCF decay matrix'!$A139)))</f>
        <v>0</v>
      </c>
      <c r="EC139">
        <f>IF($A139&gt;EC$1,0,$B139*(1-Parameters!$B$58)*(1-Parameters!$B$60^('PCF decay matrix'!EC$1-'PCF decay matrix'!$A139)))</f>
        <v>0</v>
      </c>
      <c r="ED139">
        <f>IF($A139&gt;ED$1,0,$B139*(1-Parameters!$B$58)*(1-Parameters!$B$60^('PCF decay matrix'!ED$1-'PCF decay matrix'!$A139)))</f>
        <v>0</v>
      </c>
      <c r="EE139">
        <f>IF($A139&gt;EE$1,0,$B139*(1-Parameters!$B$58)*(1-Parameters!$B$60^('PCF decay matrix'!EE$1-'PCF decay matrix'!$A139)))</f>
        <v>0</v>
      </c>
      <c r="EF139">
        <f>IF($A139&gt;EF$1,0,$B139*(1-Parameters!$B$58)*(1-Parameters!$B$60^('PCF decay matrix'!EF$1-'PCF decay matrix'!$A139)))</f>
        <v>0</v>
      </c>
      <c r="EG139">
        <f>IF($A139&gt;EG$1,0,$B139*(1-Parameters!$B$58)*(1-Parameters!$B$60^('PCF decay matrix'!EG$1-'PCF decay matrix'!$A139)))</f>
        <v>0</v>
      </c>
      <c r="EH139">
        <f>IF($A139&gt;EH$1,0,$B139*(1-Parameters!$B$58)*(1-Parameters!$B$60^('PCF decay matrix'!EH$1-'PCF decay matrix'!$A139)))</f>
        <v>0</v>
      </c>
      <c r="EI139">
        <f>IF($A139&gt;EI$1,0,$B139*(1-Parameters!$B$58)*(1-Parameters!$B$60^('PCF decay matrix'!EI$1-'PCF decay matrix'!$A139)))</f>
        <v>0</v>
      </c>
      <c r="EJ139">
        <f ca="1">IF($A139&gt;EJ$1,0,$B139*(1-Parameters!$B$58)*(1-Parameters!$B$60^('PCF decay matrix'!EJ$1-'PCF decay matrix'!$A139)))</f>
        <v>0</v>
      </c>
      <c r="EK139">
        <f ca="1">IF($A139&gt;EK$1,0,$B139*(1-Parameters!$B$58)*(1-Parameters!$B$60^('PCF decay matrix'!EK$1-'PCF decay matrix'!$A139)))</f>
        <v>5.3320640168502435E-3</v>
      </c>
      <c r="EL139">
        <f ca="1">IF($A139&gt;EL$1,0,$B139*(1-Parameters!$B$58)*(1-Parameters!$B$60^('PCF decay matrix'!EL$1-'PCF decay matrix'!$A139)))</f>
        <v>1.049263510679678E-2</v>
      </c>
      <c r="EM139">
        <f ca="1">IF($A139&gt;EM$1,0,$B139*(1-Parameters!$B$58)*(1-Parameters!$B$60^('PCF decay matrix'!EM$1-'PCF decay matrix'!$A139)))</f>
        <v>1.5487228924543888E-2</v>
      </c>
      <c r="EN139">
        <f ca="1">IF($A139&gt;EN$1,0,$B139*(1-Parameters!$B$58)*(1-Parameters!$B$60^('PCF decay matrix'!EN$1-'PCF decay matrix'!$A139)))</f>
        <v>2.0321183727119038E-2</v>
      </c>
      <c r="EO139">
        <f ca="1">IF($A139&gt;EO$1,0,$B139*(1-Parameters!$B$58)*(1-Parameters!$B$60^('PCF decay matrix'!EO$1-'PCF decay matrix'!$A139)))</f>
        <v>2.4999666079439646E-2</v>
      </c>
      <c r="EP139">
        <f ca="1">IF($A139&gt;EP$1,0,$B139*(1-Parameters!$B$58)*(1-Parameters!$B$60^('PCF decay matrix'!EP$1-'PCF decay matrix'!$A139)))</f>
        <v>2.9527676376373973E-2</v>
      </c>
      <c r="EQ139">
        <f ca="1">IF($A139&gt;EQ$1,0,$B139*(1-Parameters!$B$58)*(1-Parameters!$B$60^('PCF decay matrix'!EQ$1-'PCF decay matrix'!$A139)))</f>
        <v>3.3910054187198321E-2</v>
      </c>
      <c r="ER139">
        <f ca="1">IF($A139&gt;ER$1,0,$B139*(1-Parameters!$B$58)*(1-Parameters!$B$60^('PCF decay matrix'!ER$1-'PCF decay matrix'!$A139)))</f>
        <v>3.8151483428162838E-2</v>
      </c>
      <c r="ES139">
        <f ca="1">IF($A139&gt;ES$1,0,$B139*(1-Parameters!$B$58)*(1-Parameters!$B$60^('PCF decay matrix'!ES$1-'PCF decay matrix'!$A139)))</f>
        <v>4.2256497368694114E-2</v>
      </c>
      <c r="ET139">
        <f ca="1">IF($A139&gt;ET$1,0,$B139*(1-Parameters!$B$58)*(1-Parameters!$B$60^('PCF decay matrix'!ET$1-'PCF decay matrix'!$A139)))</f>
        <v>4.622948347658544E-2</v>
      </c>
      <c r="EU139">
        <f ca="1">IF($A139&gt;EU$1,0,$B139*(1-Parameters!$B$58)*(1-Parameters!$B$60^('PCF decay matrix'!EU$1-'PCF decay matrix'!$A139)))</f>
        <v>5.0074688107353278E-2</v>
      </c>
      <c r="EV139">
        <f ca="1">IF($A139&gt;EV$1,0,$B139*(1-Parameters!$B$58)*(1-Parameters!$B$60^('PCF decay matrix'!EV$1-'PCF decay matrix'!$A139)))</f>
        <v>5.3796221042771993E-2</v>
      </c>
      <c r="EW139">
        <f ca="1">IF($A139&gt;EW$1,0,$B139*(1-Parameters!$B$58)*(1-Parameters!$B$60^('PCF decay matrix'!EW$1-'PCF decay matrix'!$A139)))</f>
        <v>5.7398059883437394E-2</v>
      </c>
      <c r="EX139">
        <f ca="1">IF($A139&gt;EX$1,0,$B139*(1-Parameters!$B$58)*(1-Parameters!$B$60^('PCF decay matrix'!EX$1-'PCF decay matrix'!$A139)))</f>
        <v>6.0884054300054433E-2</v>
      </c>
      <c r="EY139">
        <f ca="1">IF($A139&gt;EY$1,0,$B139*(1-Parameters!$B$58)*(1-Parameters!$B$60^('PCF decay matrix'!EY$1-'PCF decay matrix'!$A139)))</f>
        <v>6.4257930147992179E-2</v>
      </c>
      <c r="EZ139">
        <f ca="1">IF($A139&gt;EZ$1,0,$B139*(1-Parameters!$B$58)*(1-Parameters!$B$60^('PCF decay matrix'!EZ$1-'PCF decay matrix'!$A139)))</f>
        <v>6.7523293449504335E-2</v>
      </c>
      <c r="FA139">
        <f ca="1">IF($A139&gt;FA$1,0,$B139*(1-Parameters!$B$58)*(1-Parameters!$B$60^('PCF decay matrix'!FA$1-'PCF decay matrix'!$A139)))</f>
        <v>7.068363424787126E-2</v>
      </c>
      <c r="FB139">
        <f ca="1">IF($A139&gt;FB$1,0,$B139*(1-Parameters!$B$58)*(1-Parameters!$B$60^('PCF decay matrix'!FB$1-'PCF decay matrix'!$A139)))</f>
        <v>7.3742330337582707E-2</v>
      </c>
      <c r="FC139">
        <f ca="1">IF($A139&gt;FC$1,0,$B139*(1-Parameters!$B$58)*(1-Parameters!$B$60^('PCF decay matrix'!FC$1-'PCF decay matrix'!$A139)))</f>
        <v>7.6702650874548375E-2</v>
      </c>
      <c r="FD139">
        <f ca="1">IF($A139&gt;FD$1,0,$B139*(1-Parameters!$B$58)*(1-Parameters!$B$60^('PCF decay matrix'!FD$1-'PCF decay matrix'!$A139)))</f>
        <v>7.9567759870194765E-2</v>
      </c>
      <c r="FE139">
        <f ca="1">IF($A139&gt;FE$1,0,$B139*(1-Parameters!$B$58)*(1-Parameters!$B$60^('PCF decay matrix'!FE$1-'PCF decay matrix'!$A139)))</f>
        <v>8.2340719573182855E-2</v>
      </c>
      <c r="FF139">
        <f ca="1">IF($A139&gt;FF$1,0,$B139*(1-Parameters!$B$58)*(1-Parameters!$B$60^('PCF decay matrix'!FF$1-'PCF decay matrix'!$A139)))</f>
        <v>8.502449374236104E-2</v>
      </c>
      <c r="FG139">
        <f ca="1">IF($A139&gt;FG$1,0,$B139*(1-Parameters!$B$58)*(1-Parameters!$B$60^('PCF decay matrix'!FG$1-'PCF decay matrix'!$A139)))</f>
        <v>8.7621950814451385E-2</v>
      </c>
      <c r="FH139">
        <f ca="1">IF($A139&gt;FH$1,0,$B139*(1-Parameters!$B$58)*(1-Parameters!$B$60^('PCF decay matrix'!FH$1-'PCF decay matrix'!$A139)))</f>
        <v>9.0135866969855108E-2</v>
      </c>
      <c r="FI139">
        <f ca="1">IF($A139&gt;FI$1,0,$B139*(1-Parameters!$B$58)*(1-Parameters!$B$60^('PCF decay matrix'!FI$1-'PCF decay matrix'!$A139)))</f>
        <v>9.2568929099853606E-2</v>
      </c>
      <c r="FJ139">
        <f ca="1">IF($A139&gt;FJ$1,0,$B139*(1-Parameters!$B$58)*(1-Parameters!$B$60^('PCF decay matrix'!FJ$1-'PCF decay matrix'!$A139)))</f>
        <v>9.4923737678376849E-2</v>
      </c>
      <c r="FK139">
        <f ca="1">IF($A139&gt;FK$1,0,$B139*(1-Parameters!$B$58)*(1-Parameters!$B$60^('PCF decay matrix'!FK$1-'PCF decay matrix'!$A139)))</f>
        <v>9.7202809541408156E-2</v>
      </c>
      <c r="FL139">
        <f ca="1">IF($A139&gt;FL$1,0,$B139*(1-Parameters!$B$58)*(1-Parameters!$B$60^('PCF decay matrix'!FL$1-'PCF decay matrix'!$A139)))</f>
        <v>9.9408580576996294E-2</v>
      </c>
      <c r="FM139">
        <f ca="1">IF($A139&gt;FM$1,0,$B139*(1-Parameters!$B$58)*(1-Parameters!$B$60^('PCF decay matrix'!FM$1-'PCF decay matrix'!$A139)))</f>
        <v>0.10154340832874967</v>
      </c>
      <c r="FN139">
        <f ca="1">IF($A139&gt;FN$1,0,$B139*(1-Parameters!$B$58)*(1-Parameters!$B$60^('PCF decay matrix'!FN$1-'PCF decay matrix'!$A139)))</f>
        <v>0.10360957451559566</v>
      </c>
      <c r="FO139">
        <f ca="1">IF($A139&gt;FO$1,0,$B139*(1-Parameters!$B$58)*(1-Parameters!$B$60^('PCF decay matrix'!FO$1-'PCF decay matrix'!$A139)))</f>
        <v>0.10560928747049771</v>
      </c>
      <c r="FP139">
        <f ca="1">IF($A139&gt;FP$1,0,$B139*(1-Parameters!$B$58)*(1-Parameters!$B$60^('PCF decay matrix'!FP$1-'PCF decay matrix'!$A139)))</f>
        <v>0.10754468450073724</v>
      </c>
      <c r="FQ139">
        <f ca="1">IF($A139&gt;FQ$1,0,$B139*(1-Parameters!$B$58)*(1-Parameters!$B$60^('PCF decay matrix'!FQ$1-'PCF decay matrix'!$A139)))</f>
        <v>0.10941783417228272</v>
      </c>
      <c r="FR139">
        <f ca="1">IF($A139&gt;FR$1,0,$B139*(1-Parameters!$B$58)*(1-Parameters!$B$60^('PCF decay matrix'!FR$1-'PCF decay matrix'!$A139)))</f>
        <v>0.1112307385206875</v>
      </c>
      <c r="FS139">
        <f ca="1">IF($A139&gt;FS$1,0,$B139*(1-Parameters!$B$58)*(1-Parameters!$B$60^('PCF decay matrix'!FS$1-'PCF decay matrix'!$A139)))</f>
        <v>0.11298533519087953</v>
      </c>
      <c r="FT139">
        <f ca="1">IF($A139&gt;FT$1,0,$B139*(1-Parameters!$B$58)*(1-Parameters!$B$60^('PCF decay matrix'!FT$1-'PCF decay matrix'!$A139)))</f>
        <v>0.11468349950812984</v>
      </c>
      <c r="FU139">
        <f ca="1">IF($A139&gt;FU$1,0,$B139*(1-Parameters!$B$58)*(1-Parameters!$B$60^('PCF decay matrix'!FU$1-'PCF decay matrix'!$A139)))</f>
        <v>0.11632704648241342</v>
      </c>
      <c r="FV139">
        <f ca="1">IF($A139&gt;FV$1,0,$B139*(1-Parameters!$B$58)*(1-Parameters!$B$60^('PCF decay matrix'!FV$1-'PCF decay matrix'!$A139)))</f>
        <v>0.11791773274830478</v>
      </c>
      <c r="FW139">
        <f ca="1">IF($A139&gt;FW$1,0,$B139*(1-Parameters!$B$58)*(1-Parameters!$B$60^('PCF decay matrix'!FW$1-'PCF decay matrix'!$A139)))</f>
        <v>0.11945725844248109</v>
      </c>
      <c r="FX139">
        <f ca="1">IF($A139&gt;FX$1,0,$B139*(1-Parameters!$B$58)*(1-Parameters!$B$60^('PCF decay matrix'!FX$1-'PCF decay matrix'!$A139)))</f>
        <v>0.12094726902084044</v>
      </c>
      <c r="FY139">
        <f ca="1">IF($A139&gt;FY$1,0,$B139*(1-Parameters!$B$58)*(1-Parameters!$B$60^('PCF decay matrix'!FY$1-'PCF decay matrix'!$A139)))</f>
        <v>0.12238935701717663</v>
      </c>
      <c r="FZ139">
        <f ca="1">IF($A139&gt;FZ$1,0,$B139*(1-Parameters!$B$58)*(1-Parameters!$B$60^('PCF decay matrix'!FZ$1-'PCF decay matrix'!$A139)))</f>
        <v>0.12378506374529041</v>
      </c>
      <c r="GA139">
        <f ca="1">IF($A139&gt;GA$1,0,$B139*(1-Parameters!$B$58)*(1-Parameters!$B$60^('PCF decay matrix'!GA$1-'PCF decay matrix'!$A139)))</f>
        <v>0.12513588094635672</v>
      </c>
      <c r="GB139">
        <f ca="1">IF($A139&gt;GB$1,0,$B139*(1-Parameters!$B$58)*(1-Parameters!$B$60^('PCF decay matrix'!GB$1-'PCF decay matrix'!$A139)))</f>
        <v>0.12644325238330795</v>
      </c>
      <c r="GC139">
        <f ca="1">IF($A139&gt;GC$1,0,$B139*(1-Parameters!$B$58)*(1-Parameters!$B$60^('PCF decay matrix'!GC$1-'PCF decay matrix'!$A139)))</f>
        <v>0.12770857538393793</v>
      </c>
      <c r="GD139">
        <f ca="1">IF($A139&gt;GD$1,0,$B139*(1-Parameters!$B$58)*(1-Parameters!$B$60^('PCF decay matrix'!GD$1-'PCF decay matrix'!$A139)))</f>
        <v>0.12893320233437594</v>
      </c>
      <c r="GE139">
        <f ca="1">IF($A139&gt;GE$1,0,$B139*(1-Parameters!$B$58)*(1-Parameters!$B$60^('PCF decay matrix'!GE$1-'PCF decay matrix'!$A139)))</f>
        <v>0.13011844212452631</v>
      </c>
      <c r="GF139">
        <f ca="1">IF($A139&gt;GF$1,0,$B139*(1-Parameters!$B$58)*(1-Parameters!$B$60^('PCF decay matrix'!GF$1-'PCF decay matrix'!$A139)))</f>
        <v>0.13126556154701916</v>
      </c>
      <c r="GG139">
        <f ca="1">IF($A139&gt;GG$1,0,$B139*(1-Parameters!$B$58)*(1-Parameters!$B$60^('PCF decay matrix'!GG$1-'PCF decay matrix'!$A139)))</f>
        <v>0.13237578665116742</v>
      </c>
      <c r="GH139">
        <f ca="1">IF($A139&gt;GH$1,0,$B139*(1-Parameters!$B$58)*(1-Parameters!$B$60^('PCF decay matrix'!GH$1-'PCF decay matrix'!$A139)))</f>
        <v>0.13345030405337688</v>
      </c>
      <c r="GI139">
        <f ca="1">IF($A139&gt;GI$1,0,$B139*(1-Parameters!$B$58)*(1-Parameters!$B$60^('PCF decay matrix'!GI$1-'PCF decay matrix'!$A139)))</f>
        <v>0.13449026220541013</v>
      </c>
      <c r="GJ139">
        <f ca="1">IF($A139&gt;GJ$1,0,$B139*(1-Parameters!$B$58)*(1-Parameters!$B$60^('PCF decay matrix'!GJ$1-'PCF decay matrix'!$A139)))</f>
        <v>0.13549677262185997</v>
      </c>
      <c r="GK139">
        <f ca="1">IF($A139&gt;GK$1,0,$B139*(1-Parameters!$B$58)*(1-Parameters!$B$60^('PCF decay matrix'!GK$1-'PCF decay matrix'!$A139)))</f>
        <v>0.13647091106814391</v>
      </c>
    </row>
    <row r="140" spans="1:193" x14ac:dyDescent="0.25">
      <c r="A140">
        <v>2148</v>
      </c>
      <c r="B140" s="11">
        <f ca="1">'PCF model'!D140</f>
        <v>0.26003356696433449</v>
      </c>
      <c r="C140">
        <f>IF($A140&gt;C$1,0,$B140*(1-Parameters!$B$58)*(1-Parameters!$B$60^('PCF decay matrix'!C$1-'PCF decay matrix'!$A140)))</f>
        <v>0</v>
      </c>
      <c r="D140">
        <f>IF($A140&gt;D$1,0,$B140*(1-Parameters!$B$58)*(1-Parameters!$B$60^('PCF decay matrix'!D$1-'PCF decay matrix'!$A140)))</f>
        <v>0</v>
      </c>
      <c r="E140">
        <f>IF($A140&gt;E$1,0,$B140*(1-Parameters!$B$58)*(1-Parameters!$B$60^('PCF decay matrix'!E$1-'PCF decay matrix'!$A140)))</f>
        <v>0</v>
      </c>
      <c r="F140">
        <f>IF($A140&gt;F$1,0,$B140*(1-Parameters!$B$58)*(1-Parameters!$B$60^('PCF decay matrix'!F$1-'PCF decay matrix'!$A140)))</f>
        <v>0</v>
      </c>
      <c r="G140">
        <f>IF($A140&gt;G$1,0,$B140*(1-Parameters!$B$58)*(1-Parameters!$B$60^('PCF decay matrix'!G$1-'PCF decay matrix'!$A140)))</f>
        <v>0</v>
      </c>
      <c r="H140">
        <f>IF($A140&gt;H$1,0,$B140*(1-Parameters!$B$58)*(1-Parameters!$B$60^('PCF decay matrix'!H$1-'PCF decay matrix'!$A140)))</f>
        <v>0</v>
      </c>
      <c r="I140">
        <f>IF($A140&gt;I$1,0,$B140*(1-Parameters!$B$58)*(1-Parameters!$B$60^('PCF decay matrix'!I$1-'PCF decay matrix'!$A140)))</f>
        <v>0</v>
      </c>
      <c r="J140">
        <f>IF($A140&gt;J$1,0,$B140*(1-Parameters!$B$58)*(1-Parameters!$B$60^('PCF decay matrix'!J$1-'PCF decay matrix'!$A140)))</f>
        <v>0</v>
      </c>
      <c r="K140">
        <f>IF($A140&gt;K$1,0,$B140*(1-Parameters!$B$58)*(1-Parameters!$B$60^('PCF decay matrix'!K$1-'PCF decay matrix'!$A140)))</f>
        <v>0</v>
      </c>
      <c r="L140">
        <f>IF($A140&gt;L$1,0,$B140*(1-Parameters!$B$58)*(1-Parameters!$B$60^('PCF decay matrix'!L$1-'PCF decay matrix'!$A140)))</f>
        <v>0</v>
      </c>
      <c r="M140">
        <f>IF($A140&gt;M$1,0,$B140*(1-Parameters!$B$58)*(1-Parameters!$B$60^('PCF decay matrix'!M$1-'PCF decay matrix'!$A140)))</f>
        <v>0</v>
      </c>
      <c r="N140">
        <f>IF($A140&gt;N$1,0,$B140*(1-Parameters!$B$58)*(1-Parameters!$B$60^('PCF decay matrix'!N$1-'PCF decay matrix'!$A140)))</f>
        <v>0</v>
      </c>
      <c r="O140">
        <f>IF($A140&gt;O$1,0,$B140*(1-Parameters!$B$58)*(1-Parameters!$B$60^('PCF decay matrix'!O$1-'PCF decay matrix'!$A140)))</f>
        <v>0</v>
      </c>
      <c r="P140">
        <f>IF($A140&gt;P$1,0,$B140*(1-Parameters!$B$58)*(1-Parameters!$B$60^('PCF decay matrix'!P$1-'PCF decay matrix'!$A140)))</f>
        <v>0</v>
      </c>
      <c r="Q140">
        <f>IF($A140&gt;Q$1,0,$B140*(1-Parameters!$B$58)*(1-Parameters!$B$60^('PCF decay matrix'!Q$1-'PCF decay matrix'!$A140)))</f>
        <v>0</v>
      </c>
      <c r="R140">
        <f>IF($A140&gt;R$1,0,$B140*(1-Parameters!$B$58)*(1-Parameters!$B$60^('PCF decay matrix'!R$1-'PCF decay matrix'!$A140)))</f>
        <v>0</v>
      </c>
      <c r="S140">
        <f>IF($A140&gt;S$1,0,$B140*(1-Parameters!$B$58)*(1-Parameters!$B$60^('PCF decay matrix'!S$1-'PCF decay matrix'!$A140)))</f>
        <v>0</v>
      </c>
      <c r="T140">
        <f>IF($A140&gt;T$1,0,$B140*(1-Parameters!$B$58)*(1-Parameters!$B$60^('PCF decay matrix'!T$1-'PCF decay matrix'!$A140)))</f>
        <v>0</v>
      </c>
      <c r="U140">
        <f>IF($A140&gt;U$1,0,$B140*(1-Parameters!$B$58)*(1-Parameters!$B$60^('PCF decay matrix'!U$1-'PCF decay matrix'!$A140)))</f>
        <v>0</v>
      </c>
      <c r="V140">
        <f>IF($A140&gt;V$1,0,$B140*(1-Parameters!$B$58)*(1-Parameters!$B$60^('PCF decay matrix'!V$1-'PCF decay matrix'!$A140)))</f>
        <v>0</v>
      </c>
      <c r="W140">
        <f>IF($A140&gt;W$1,0,$B140*(1-Parameters!$B$58)*(1-Parameters!$B$60^('PCF decay matrix'!W$1-'PCF decay matrix'!$A140)))</f>
        <v>0</v>
      </c>
      <c r="X140">
        <f>IF($A140&gt;X$1,0,$B140*(1-Parameters!$B$58)*(1-Parameters!$B$60^('PCF decay matrix'!X$1-'PCF decay matrix'!$A140)))</f>
        <v>0</v>
      </c>
      <c r="Y140">
        <f>IF($A140&gt;Y$1,0,$B140*(1-Parameters!$B$58)*(1-Parameters!$B$60^('PCF decay matrix'!Y$1-'PCF decay matrix'!$A140)))</f>
        <v>0</v>
      </c>
      <c r="Z140">
        <f>IF($A140&gt;Z$1,0,$B140*(1-Parameters!$B$58)*(1-Parameters!$B$60^('PCF decay matrix'!Z$1-'PCF decay matrix'!$A140)))</f>
        <v>0</v>
      </c>
      <c r="AA140">
        <f>IF($A140&gt;AA$1,0,$B140*(1-Parameters!$B$58)*(1-Parameters!$B$60^('PCF decay matrix'!AA$1-'PCF decay matrix'!$A140)))</f>
        <v>0</v>
      </c>
      <c r="AB140">
        <f>IF($A140&gt;AB$1,0,$B140*(1-Parameters!$B$58)*(1-Parameters!$B$60^('PCF decay matrix'!AB$1-'PCF decay matrix'!$A140)))</f>
        <v>0</v>
      </c>
      <c r="AC140">
        <f>IF($A140&gt;AC$1,0,$B140*(1-Parameters!$B$58)*(1-Parameters!$B$60^('PCF decay matrix'!AC$1-'PCF decay matrix'!$A140)))</f>
        <v>0</v>
      </c>
      <c r="AD140">
        <f>IF($A140&gt;AD$1,0,$B140*(1-Parameters!$B$58)*(1-Parameters!$B$60^('PCF decay matrix'!AD$1-'PCF decay matrix'!$A140)))</f>
        <v>0</v>
      </c>
      <c r="AE140">
        <f>IF($A140&gt;AE$1,0,$B140*(1-Parameters!$B$58)*(1-Parameters!$B$60^('PCF decay matrix'!AE$1-'PCF decay matrix'!$A140)))</f>
        <v>0</v>
      </c>
      <c r="AF140">
        <f>IF($A140&gt;AF$1,0,$B140*(1-Parameters!$B$58)*(1-Parameters!$B$60^('PCF decay matrix'!AF$1-'PCF decay matrix'!$A140)))</f>
        <v>0</v>
      </c>
      <c r="AG140">
        <f>IF($A140&gt;AG$1,0,$B140*(1-Parameters!$B$58)*(1-Parameters!$B$60^('PCF decay matrix'!AG$1-'PCF decay matrix'!$A140)))</f>
        <v>0</v>
      </c>
      <c r="AH140">
        <f>IF($A140&gt;AH$1,0,$B140*(1-Parameters!$B$58)*(1-Parameters!$B$60^('PCF decay matrix'!AH$1-'PCF decay matrix'!$A140)))</f>
        <v>0</v>
      </c>
      <c r="AI140">
        <f>IF($A140&gt;AI$1,0,$B140*(1-Parameters!$B$58)*(1-Parameters!$B$60^('PCF decay matrix'!AI$1-'PCF decay matrix'!$A140)))</f>
        <v>0</v>
      </c>
      <c r="AJ140">
        <f>IF($A140&gt;AJ$1,0,$B140*(1-Parameters!$B$58)*(1-Parameters!$B$60^('PCF decay matrix'!AJ$1-'PCF decay matrix'!$A140)))</f>
        <v>0</v>
      </c>
      <c r="AK140">
        <f>IF($A140&gt;AK$1,0,$B140*(1-Parameters!$B$58)*(1-Parameters!$B$60^('PCF decay matrix'!AK$1-'PCF decay matrix'!$A140)))</f>
        <v>0</v>
      </c>
      <c r="AL140">
        <f>IF($A140&gt;AL$1,0,$B140*(1-Parameters!$B$58)*(1-Parameters!$B$60^('PCF decay matrix'!AL$1-'PCF decay matrix'!$A140)))</f>
        <v>0</v>
      </c>
      <c r="AM140">
        <f>IF($A140&gt;AM$1,0,$B140*(1-Parameters!$B$58)*(1-Parameters!$B$60^('PCF decay matrix'!AM$1-'PCF decay matrix'!$A140)))</f>
        <v>0</v>
      </c>
      <c r="AN140">
        <f>IF($A140&gt;AN$1,0,$B140*(1-Parameters!$B$58)*(1-Parameters!$B$60^('PCF decay matrix'!AN$1-'PCF decay matrix'!$A140)))</f>
        <v>0</v>
      </c>
      <c r="AO140">
        <f>IF($A140&gt;AO$1,0,$B140*(1-Parameters!$B$58)*(1-Parameters!$B$60^('PCF decay matrix'!AO$1-'PCF decay matrix'!$A140)))</f>
        <v>0</v>
      </c>
      <c r="AP140">
        <f>IF($A140&gt;AP$1,0,$B140*(1-Parameters!$B$58)*(1-Parameters!$B$60^('PCF decay matrix'!AP$1-'PCF decay matrix'!$A140)))</f>
        <v>0</v>
      </c>
      <c r="AQ140">
        <f>IF($A140&gt;AQ$1,0,$B140*(1-Parameters!$B$58)*(1-Parameters!$B$60^('PCF decay matrix'!AQ$1-'PCF decay matrix'!$A140)))</f>
        <v>0</v>
      </c>
      <c r="AR140">
        <f>IF($A140&gt;AR$1,0,$B140*(1-Parameters!$B$58)*(1-Parameters!$B$60^('PCF decay matrix'!AR$1-'PCF decay matrix'!$A140)))</f>
        <v>0</v>
      </c>
      <c r="AS140">
        <f>IF($A140&gt;AS$1,0,$B140*(1-Parameters!$B$58)*(1-Parameters!$B$60^('PCF decay matrix'!AS$1-'PCF decay matrix'!$A140)))</f>
        <v>0</v>
      </c>
      <c r="AT140">
        <f>IF($A140&gt;AT$1,0,$B140*(1-Parameters!$B$58)*(1-Parameters!$B$60^('PCF decay matrix'!AT$1-'PCF decay matrix'!$A140)))</f>
        <v>0</v>
      </c>
      <c r="AU140">
        <f>IF($A140&gt;AU$1,0,$B140*(1-Parameters!$B$58)*(1-Parameters!$B$60^('PCF decay matrix'!AU$1-'PCF decay matrix'!$A140)))</f>
        <v>0</v>
      </c>
      <c r="AV140">
        <f>IF($A140&gt;AV$1,0,$B140*(1-Parameters!$B$58)*(1-Parameters!$B$60^('PCF decay matrix'!AV$1-'PCF decay matrix'!$A140)))</f>
        <v>0</v>
      </c>
      <c r="AW140">
        <f>IF($A140&gt;AW$1,0,$B140*(1-Parameters!$B$58)*(1-Parameters!$B$60^('PCF decay matrix'!AW$1-'PCF decay matrix'!$A140)))</f>
        <v>0</v>
      </c>
      <c r="AX140">
        <f>IF($A140&gt;AX$1,0,$B140*(1-Parameters!$B$58)*(1-Parameters!$B$60^('PCF decay matrix'!AX$1-'PCF decay matrix'!$A140)))</f>
        <v>0</v>
      </c>
      <c r="AY140">
        <f>IF($A140&gt;AY$1,0,$B140*(1-Parameters!$B$58)*(1-Parameters!$B$60^('PCF decay matrix'!AY$1-'PCF decay matrix'!$A140)))</f>
        <v>0</v>
      </c>
      <c r="AZ140">
        <f>IF($A140&gt;AZ$1,0,$B140*(1-Parameters!$B$58)*(1-Parameters!$B$60^('PCF decay matrix'!AZ$1-'PCF decay matrix'!$A140)))</f>
        <v>0</v>
      </c>
      <c r="BA140">
        <f>IF($A140&gt;BA$1,0,$B140*(1-Parameters!$B$58)*(1-Parameters!$B$60^('PCF decay matrix'!BA$1-'PCF decay matrix'!$A140)))</f>
        <v>0</v>
      </c>
      <c r="BB140">
        <f>IF($A140&gt;BB$1,0,$B140*(1-Parameters!$B$58)*(1-Parameters!$B$60^('PCF decay matrix'!BB$1-'PCF decay matrix'!$A140)))</f>
        <v>0</v>
      </c>
      <c r="BC140">
        <f>IF($A140&gt;BC$1,0,$B140*(1-Parameters!$B$58)*(1-Parameters!$B$60^('PCF decay matrix'!BC$1-'PCF decay matrix'!$A140)))</f>
        <v>0</v>
      </c>
      <c r="BD140">
        <f>IF($A140&gt;BD$1,0,$B140*(1-Parameters!$B$58)*(1-Parameters!$B$60^('PCF decay matrix'!BD$1-'PCF decay matrix'!$A140)))</f>
        <v>0</v>
      </c>
      <c r="BE140">
        <f>IF($A140&gt;BE$1,0,$B140*(1-Parameters!$B$58)*(1-Parameters!$B$60^('PCF decay matrix'!BE$1-'PCF decay matrix'!$A140)))</f>
        <v>0</v>
      </c>
      <c r="BF140">
        <f>IF($A140&gt;BF$1,0,$B140*(1-Parameters!$B$58)*(1-Parameters!$B$60^('PCF decay matrix'!BF$1-'PCF decay matrix'!$A140)))</f>
        <v>0</v>
      </c>
      <c r="BG140">
        <f>IF($A140&gt;BG$1,0,$B140*(1-Parameters!$B$58)*(1-Parameters!$B$60^('PCF decay matrix'!BG$1-'PCF decay matrix'!$A140)))</f>
        <v>0</v>
      </c>
      <c r="BH140">
        <f>IF($A140&gt;BH$1,0,$B140*(1-Parameters!$B$58)*(1-Parameters!$B$60^('PCF decay matrix'!BH$1-'PCF decay matrix'!$A140)))</f>
        <v>0</v>
      </c>
      <c r="BI140">
        <f>IF($A140&gt;BI$1,0,$B140*(1-Parameters!$B$58)*(1-Parameters!$B$60^('PCF decay matrix'!BI$1-'PCF decay matrix'!$A140)))</f>
        <v>0</v>
      </c>
      <c r="BJ140">
        <f>IF($A140&gt;BJ$1,0,$B140*(1-Parameters!$B$58)*(1-Parameters!$B$60^('PCF decay matrix'!BJ$1-'PCF decay matrix'!$A140)))</f>
        <v>0</v>
      </c>
      <c r="BK140">
        <f>IF($A140&gt;BK$1,0,$B140*(1-Parameters!$B$58)*(1-Parameters!$B$60^('PCF decay matrix'!BK$1-'PCF decay matrix'!$A140)))</f>
        <v>0</v>
      </c>
      <c r="BL140">
        <f>IF($A140&gt;BL$1,0,$B140*(1-Parameters!$B$58)*(1-Parameters!$B$60^('PCF decay matrix'!BL$1-'PCF decay matrix'!$A140)))</f>
        <v>0</v>
      </c>
      <c r="BM140">
        <f>IF($A140&gt;BM$1,0,$B140*(1-Parameters!$B$58)*(1-Parameters!$B$60^('PCF decay matrix'!BM$1-'PCF decay matrix'!$A140)))</f>
        <v>0</v>
      </c>
      <c r="BN140">
        <f>IF($A140&gt;BN$1,0,$B140*(1-Parameters!$B$58)*(1-Parameters!$B$60^('PCF decay matrix'!BN$1-'PCF decay matrix'!$A140)))</f>
        <v>0</v>
      </c>
      <c r="BO140">
        <f>IF($A140&gt;BO$1,0,$B140*(1-Parameters!$B$58)*(1-Parameters!$B$60^('PCF decay matrix'!BO$1-'PCF decay matrix'!$A140)))</f>
        <v>0</v>
      </c>
      <c r="BP140">
        <f>IF($A140&gt;BP$1,0,$B140*(1-Parameters!$B$58)*(1-Parameters!$B$60^('PCF decay matrix'!BP$1-'PCF decay matrix'!$A140)))</f>
        <v>0</v>
      </c>
      <c r="BQ140">
        <f>IF($A140&gt;BQ$1,0,$B140*(1-Parameters!$B$58)*(1-Parameters!$B$60^('PCF decay matrix'!BQ$1-'PCF decay matrix'!$A140)))</f>
        <v>0</v>
      </c>
      <c r="BR140">
        <f>IF($A140&gt;BR$1,0,$B140*(1-Parameters!$B$58)*(1-Parameters!$B$60^('PCF decay matrix'!BR$1-'PCF decay matrix'!$A140)))</f>
        <v>0</v>
      </c>
      <c r="BS140">
        <f>IF($A140&gt;BS$1,0,$B140*(1-Parameters!$B$58)*(1-Parameters!$B$60^('PCF decay matrix'!BS$1-'PCF decay matrix'!$A140)))</f>
        <v>0</v>
      </c>
      <c r="BT140">
        <f>IF($A140&gt;BT$1,0,$B140*(1-Parameters!$B$58)*(1-Parameters!$B$60^('PCF decay matrix'!BT$1-'PCF decay matrix'!$A140)))</f>
        <v>0</v>
      </c>
      <c r="BU140">
        <f>IF($A140&gt;BU$1,0,$B140*(1-Parameters!$B$58)*(1-Parameters!$B$60^('PCF decay matrix'!BU$1-'PCF decay matrix'!$A140)))</f>
        <v>0</v>
      </c>
      <c r="BV140">
        <f>IF($A140&gt;BV$1,0,$B140*(1-Parameters!$B$58)*(1-Parameters!$B$60^('PCF decay matrix'!BV$1-'PCF decay matrix'!$A140)))</f>
        <v>0</v>
      </c>
      <c r="BW140">
        <f>IF($A140&gt;BW$1,0,$B140*(1-Parameters!$B$58)*(1-Parameters!$B$60^('PCF decay matrix'!BW$1-'PCF decay matrix'!$A140)))</f>
        <v>0</v>
      </c>
      <c r="BX140">
        <f>IF($A140&gt;BX$1,0,$B140*(1-Parameters!$B$58)*(1-Parameters!$B$60^('PCF decay matrix'!BX$1-'PCF decay matrix'!$A140)))</f>
        <v>0</v>
      </c>
      <c r="BY140">
        <f>IF($A140&gt;BY$1,0,$B140*(1-Parameters!$B$58)*(1-Parameters!$B$60^('PCF decay matrix'!BY$1-'PCF decay matrix'!$A140)))</f>
        <v>0</v>
      </c>
      <c r="BZ140">
        <f>IF($A140&gt;BZ$1,0,$B140*(1-Parameters!$B$58)*(1-Parameters!$B$60^('PCF decay matrix'!BZ$1-'PCF decay matrix'!$A140)))</f>
        <v>0</v>
      </c>
      <c r="CA140">
        <f>IF($A140&gt;CA$1,0,$B140*(1-Parameters!$B$58)*(1-Parameters!$B$60^('PCF decay matrix'!CA$1-'PCF decay matrix'!$A140)))</f>
        <v>0</v>
      </c>
      <c r="CB140">
        <f>IF($A140&gt;CB$1,0,$B140*(1-Parameters!$B$58)*(1-Parameters!$B$60^('PCF decay matrix'!CB$1-'PCF decay matrix'!$A140)))</f>
        <v>0</v>
      </c>
      <c r="CC140">
        <f>IF($A140&gt;CC$1,0,$B140*(1-Parameters!$B$58)*(1-Parameters!$B$60^('PCF decay matrix'!CC$1-'PCF decay matrix'!$A140)))</f>
        <v>0</v>
      </c>
      <c r="CD140">
        <f>IF($A140&gt;CD$1,0,$B140*(1-Parameters!$B$58)*(1-Parameters!$B$60^('PCF decay matrix'!CD$1-'PCF decay matrix'!$A140)))</f>
        <v>0</v>
      </c>
      <c r="CE140">
        <f>IF($A140&gt;CE$1,0,$B140*(1-Parameters!$B$58)*(1-Parameters!$B$60^('PCF decay matrix'!CE$1-'PCF decay matrix'!$A140)))</f>
        <v>0</v>
      </c>
      <c r="CF140">
        <f>IF($A140&gt;CF$1,0,$B140*(1-Parameters!$B$58)*(1-Parameters!$B$60^('PCF decay matrix'!CF$1-'PCF decay matrix'!$A140)))</f>
        <v>0</v>
      </c>
      <c r="CG140">
        <f>IF($A140&gt;CG$1,0,$B140*(1-Parameters!$B$58)*(1-Parameters!$B$60^('PCF decay matrix'!CG$1-'PCF decay matrix'!$A140)))</f>
        <v>0</v>
      </c>
      <c r="CH140">
        <f>IF($A140&gt;CH$1,0,$B140*(1-Parameters!$B$58)*(1-Parameters!$B$60^('PCF decay matrix'!CH$1-'PCF decay matrix'!$A140)))</f>
        <v>0</v>
      </c>
      <c r="CI140">
        <f>IF($A140&gt;CI$1,0,$B140*(1-Parameters!$B$58)*(1-Parameters!$B$60^('PCF decay matrix'!CI$1-'PCF decay matrix'!$A140)))</f>
        <v>0</v>
      </c>
      <c r="CJ140">
        <f>IF($A140&gt;CJ$1,0,$B140*(1-Parameters!$B$58)*(1-Parameters!$B$60^('PCF decay matrix'!CJ$1-'PCF decay matrix'!$A140)))</f>
        <v>0</v>
      </c>
      <c r="CK140">
        <f>IF($A140&gt;CK$1,0,$B140*(1-Parameters!$B$58)*(1-Parameters!$B$60^('PCF decay matrix'!CK$1-'PCF decay matrix'!$A140)))</f>
        <v>0</v>
      </c>
      <c r="CL140">
        <f>IF($A140&gt;CL$1,0,$B140*(1-Parameters!$B$58)*(1-Parameters!$B$60^('PCF decay matrix'!CL$1-'PCF decay matrix'!$A140)))</f>
        <v>0</v>
      </c>
      <c r="CM140">
        <f>IF($A140&gt;CM$1,0,$B140*(1-Parameters!$B$58)*(1-Parameters!$B$60^('PCF decay matrix'!CM$1-'PCF decay matrix'!$A140)))</f>
        <v>0</v>
      </c>
      <c r="CN140">
        <f>IF($A140&gt;CN$1,0,$B140*(1-Parameters!$B$58)*(1-Parameters!$B$60^('PCF decay matrix'!CN$1-'PCF decay matrix'!$A140)))</f>
        <v>0</v>
      </c>
      <c r="CO140">
        <f>IF($A140&gt;CO$1,0,$B140*(1-Parameters!$B$58)*(1-Parameters!$B$60^('PCF decay matrix'!CO$1-'PCF decay matrix'!$A140)))</f>
        <v>0</v>
      </c>
      <c r="CP140">
        <f>IF($A140&gt;CP$1,0,$B140*(1-Parameters!$B$58)*(1-Parameters!$B$60^('PCF decay matrix'!CP$1-'PCF decay matrix'!$A140)))</f>
        <v>0</v>
      </c>
      <c r="CQ140">
        <f>IF($A140&gt;CQ$1,0,$B140*(1-Parameters!$B$58)*(1-Parameters!$B$60^('PCF decay matrix'!CQ$1-'PCF decay matrix'!$A140)))</f>
        <v>0</v>
      </c>
      <c r="CR140">
        <f>IF($A140&gt;CR$1,0,$B140*(1-Parameters!$B$58)*(1-Parameters!$B$60^('PCF decay matrix'!CR$1-'PCF decay matrix'!$A140)))</f>
        <v>0</v>
      </c>
      <c r="CS140">
        <f>IF($A140&gt;CS$1,0,$B140*(1-Parameters!$B$58)*(1-Parameters!$B$60^('PCF decay matrix'!CS$1-'PCF decay matrix'!$A140)))</f>
        <v>0</v>
      </c>
      <c r="CT140">
        <f>IF($A140&gt;CT$1,0,$B140*(1-Parameters!$B$58)*(1-Parameters!$B$60^('PCF decay matrix'!CT$1-'PCF decay matrix'!$A140)))</f>
        <v>0</v>
      </c>
      <c r="CU140">
        <f>IF($A140&gt;CU$1,0,$B140*(1-Parameters!$B$58)*(1-Parameters!$B$60^('PCF decay matrix'!CU$1-'PCF decay matrix'!$A140)))</f>
        <v>0</v>
      </c>
      <c r="CV140">
        <f>IF($A140&gt;CV$1,0,$B140*(1-Parameters!$B$58)*(1-Parameters!$B$60^('PCF decay matrix'!CV$1-'PCF decay matrix'!$A140)))</f>
        <v>0</v>
      </c>
      <c r="CW140">
        <f>IF($A140&gt;CW$1,0,$B140*(1-Parameters!$B$58)*(1-Parameters!$B$60^('PCF decay matrix'!CW$1-'PCF decay matrix'!$A140)))</f>
        <v>0</v>
      </c>
      <c r="CX140">
        <f>IF($A140&gt;CX$1,0,$B140*(1-Parameters!$B$58)*(1-Parameters!$B$60^('PCF decay matrix'!CX$1-'PCF decay matrix'!$A140)))</f>
        <v>0</v>
      </c>
      <c r="CY140">
        <f>IF($A140&gt;CY$1,0,$B140*(1-Parameters!$B$58)*(1-Parameters!$B$60^('PCF decay matrix'!CY$1-'PCF decay matrix'!$A140)))</f>
        <v>0</v>
      </c>
      <c r="CZ140">
        <f>IF($A140&gt;CZ$1,0,$B140*(1-Parameters!$B$58)*(1-Parameters!$B$60^('PCF decay matrix'!CZ$1-'PCF decay matrix'!$A140)))</f>
        <v>0</v>
      </c>
      <c r="DA140">
        <f>IF($A140&gt;DA$1,0,$B140*(1-Parameters!$B$58)*(1-Parameters!$B$60^('PCF decay matrix'!DA$1-'PCF decay matrix'!$A140)))</f>
        <v>0</v>
      </c>
      <c r="DB140">
        <f>IF($A140&gt;DB$1,0,$B140*(1-Parameters!$B$58)*(1-Parameters!$B$60^('PCF decay matrix'!DB$1-'PCF decay matrix'!$A140)))</f>
        <v>0</v>
      </c>
      <c r="DC140">
        <f>IF($A140&gt;DC$1,0,$B140*(1-Parameters!$B$58)*(1-Parameters!$B$60^('PCF decay matrix'!DC$1-'PCF decay matrix'!$A140)))</f>
        <v>0</v>
      </c>
      <c r="DD140">
        <f>IF($A140&gt;DD$1,0,$B140*(1-Parameters!$B$58)*(1-Parameters!$B$60^('PCF decay matrix'!DD$1-'PCF decay matrix'!$A140)))</f>
        <v>0</v>
      </c>
      <c r="DE140">
        <f>IF($A140&gt;DE$1,0,$B140*(1-Parameters!$B$58)*(1-Parameters!$B$60^('PCF decay matrix'!DE$1-'PCF decay matrix'!$A140)))</f>
        <v>0</v>
      </c>
      <c r="DF140">
        <f>IF($A140&gt;DF$1,0,$B140*(1-Parameters!$B$58)*(1-Parameters!$B$60^('PCF decay matrix'!DF$1-'PCF decay matrix'!$A140)))</f>
        <v>0</v>
      </c>
      <c r="DG140">
        <f>IF($A140&gt;DG$1,0,$B140*(1-Parameters!$B$58)*(1-Parameters!$B$60^('PCF decay matrix'!DG$1-'PCF decay matrix'!$A140)))</f>
        <v>0</v>
      </c>
      <c r="DH140">
        <f>IF($A140&gt;DH$1,0,$B140*(1-Parameters!$B$58)*(1-Parameters!$B$60^('PCF decay matrix'!DH$1-'PCF decay matrix'!$A140)))</f>
        <v>0</v>
      </c>
      <c r="DI140">
        <f>IF($A140&gt;DI$1,0,$B140*(1-Parameters!$B$58)*(1-Parameters!$B$60^('PCF decay matrix'!DI$1-'PCF decay matrix'!$A140)))</f>
        <v>0</v>
      </c>
      <c r="DJ140">
        <f>IF($A140&gt;DJ$1,0,$B140*(1-Parameters!$B$58)*(1-Parameters!$B$60^('PCF decay matrix'!DJ$1-'PCF decay matrix'!$A140)))</f>
        <v>0</v>
      </c>
      <c r="DK140">
        <f>IF($A140&gt;DK$1,0,$B140*(1-Parameters!$B$58)*(1-Parameters!$B$60^('PCF decay matrix'!DK$1-'PCF decay matrix'!$A140)))</f>
        <v>0</v>
      </c>
      <c r="DL140">
        <f>IF($A140&gt;DL$1,0,$B140*(1-Parameters!$B$58)*(1-Parameters!$B$60^('PCF decay matrix'!DL$1-'PCF decay matrix'!$A140)))</f>
        <v>0</v>
      </c>
      <c r="DM140">
        <f>IF($A140&gt;DM$1,0,$B140*(1-Parameters!$B$58)*(1-Parameters!$B$60^('PCF decay matrix'!DM$1-'PCF decay matrix'!$A140)))</f>
        <v>0</v>
      </c>
      <c r="DN140">
        <f>IF($A140&gt;DN$1,0,$B140*(1-Parameters!$B$58)*(1-Parameters!$B$60^('PCF decay matrix'!DN$1-'PCF decay matrix'!$A140)))</f>
        <v>0</v>
      </c>
      <c r="DO140">
        <f>IF($A140&gt;DO$1,0,$B140*(1-Parameters!$B$58)*(1-Parameters!$B$60^('PCF decay matrix'!DO$1-'PCF decay matrix'!$A140)))</f>
        <v>0</v>
      </c>
      <c r="DP140">
        <f>IF($A140&gt;DP$1,0,$B140*(1-Parameters!$B$58)*(1-Parameters!$B$60^('PCF decay matrix'!DP$1-'PCF decay matrix'!$A140)))</f>
        <v>0</v>
      </c>
      <c r="DQ140">
        <f>IF($A140&gt;DQ$1,0,$B140*(1-Parameters!$B$58)*(1-Parameters!$B$60^('PCF decay matrix'!DQ$1-'PCF decay matrix'!$A140)))</f>
        <v>0</v>
      </c>
      <c r="DR140">
        <f>IF($A140&gt;DR$1,0,$B140*(1-Parameters!$B$58)*(1-Parameters!$B$60^('PCF decay matrix'!DR$1-'PCF decay matrix'!$A140)))</f>
        <v>0</v>
      </c>
      <c r="DS140">
        <f>IF($A140&gt;DS$1,0,$B140*(1-Parameters!$B$58)*(1-Parameters!$B$60^('PCF decay matrix'!DS$1-'PCF decay matrix'!$A140)))</f>
        <v>0</v>
      </c>
      <c r="DT140">
        <f>IF($A140&gt;DT$1,0,$B140*(1-Parameters!$B$58)*(1-Parameters!$B$60^('PCF decay matrix'!DT$1-'PCF decay matrix'!$A140)))</f>
        <v>0</v>
      </c>
      <c r="DU140">
        <f>IF($A140&gt;DU$1,0,$B140*(1-Parameters!$B$58)*(1-Parameters!$B$60^('PCF decay matrix'!DU$1-'PCF decay matrix'!$A140)))</f>
        <v>0</v>
      </c>
      <c r="DV140">
        <f>IF($A140&gt;DV$1,0,$B140*(1-Parameters!$B$58)*(1-Parameters!$B$60^('PCF decay matrix'!DV$1-'PCF decay matrix'!$A140)))</f>
        <v>0</v>
      </c>
      <c r="DW140">
        <f>IF($A140&gt;DW$1,0,$B140*(1-Parameters!$B$58)*(1-Parameters!$B$60^('PCF decay matrix'!DW$1-'PCF decay matrix'!$A140)))</f>
        <v>0</v>
      </c>
      <c r="DX140">
        <f>IF($A140&gt;DX$1,0,$B140*(1-Parameters!$B$58)*(1-Parameters!$B$60^('PCF decay matrix'!DX$1-'PCF decay matrix'!$A140)))</f>
        <v>0</v>
      </c>
      <c r="DY140">
        <f>IF($A140&gt;DY$1,0,$B140*(1-Parameters!$B$58)*(1-Parameters!$B$60^('PCF decay matrix'!DY$1-'PCF decay matrix'!$A140)))</f>
        <v>0</v>
      </c>
      <c r="DZ140">
        <f>IF($A140&gt;DZ$1,0,$B140*(1-Parameters!$B$58)*(1-Parameters!$B$60^('PCF decay matrix'!DZ$1-'PCF decay matrix'!$A140)))</f>
        <v>0</v>
      </c>
      <c r="EA140">
        <f>IF($A140&gt;EA$1,0,$B140*(1-Parameters!$B$58)*(1-Parameters!$B$60^('PCF decay matrix'!EA$1-'PCF decay matrix'!$A140)))</f>
        <v>0</v>
      </c>
      <c r="EB140">
        <f>IF($A140&gt;EB$1,0,$B140*(1-Parameters!$B$58)*(1-Parameters!$B$60^('PCF decay matrix'!EB$1-'PCF decay matrix'!$A140)))</f>
        <v>0</v>
      </c>
      <c r="EC140">
        <f>IF($A140&gt;EC$1,0,$B140*(1-Parameters!$B$58)*(1-Parameters!$B$60^('PCF decay matrix'!EC$1-'PCF decay matrix'!$A140)))</f>
        <v>0</v>
      </c>
      <c r="ED140">
        <f>IF($A140&gt;ED$1,0,$B140*(1-Parameters!$B$58)*(1-Parameters!$B$60^('PCF decay matrix'!ED$1-'PCF decay matrix'!$A140)))</f>
        <v>0</v>
      </c>
      <c r="EE140">
        <f>IF($A140&gt;EE$1,0,$B140*(1-Parameters!$B$58)*(1-Parameters!$B$60^('PCF decay matrix'!EE$1-'PCF decay matrix'!$A140)))</f>
        <v>0</v>
      </c>
      <c r="EF140">
        <f>IF($A140&gt;EF$1,0,$B140*(1-Parameters!$B$58)*(1-Parameters!$B$60^('PCF decay matrix'!EF$1-'PCF decay matrix'!$A140)))</f>
        <v>0</v>
      </c>
      <c r="EG140">
        <f>IF($A140&gt;EG$1,0,$B140*(1-Parameters!$B$58)*(1-Parameters!$B$60^('PCF decay matrix'!EG$1-'PCF decay matrix'!$A140)))</f>
        <v>0</v>
      </c>
      <c r="EH140">
        <f>IF($A140&gt;EH$1,0,$B140*(1-Parameters!$B$58)*(1-Parameters!$B$60^('PCF decay matrix'!EH$1-'PCF decay matrix'!$A140)))</f>
        <v>0</v>
      </c>
      <c r="EI140">
        <f>IF($A140&gt;EI$1,0,$B140*(1-Parameters!$B$58)*(1-Parameters!$B$60^('PCF decay matrix'!EI$1-'PCF decay matrix'!$A140)))</f>
        <v>0</v>
      </c>
      <c r="EJ140">
        <f>IF($A140&gt;EJ$1,0,$B140*(1-Parameters!$B$58)*(1-Parameters!$B$60^('PCF decay matrix'!EJ$1-'PCF decay matrix'!$A140)))</f>
        <v>0</v>
      </c>
      <c r="EK140">
        <f ca="1">IF($A140&gt;EK$1,0,$B140*(1-Parameters!$B$58)*(1-Parameters!$B$60^('PCF decay matrix'!EK$1-'PCF decay matrix'!$A140)))</f>
        <v>0</v>
      </c>
      <c r="EL140">
        <f ca="1">IF($A140&gt;EL$1,0,$B140*(1-Parameters!$B$58)*(1-Parameters!$B$60^('PCF decay matrix'!EL$1-'PCF decay matrix'!$A140)))</f>
        <v>5.2747710134415874E-3</v>
      </c>
      <c r="EM140">
        <f ca="1">IF($A140&gt;EM$1,0,$B140*(1-Parameters!$B$58)*(1-Parameters!$B$60^('PCF decay matrix'!EM$1-'PCF decay matrix'!$A140)))</f>
        <v>1.0379891790692595E-2</v>
      </c>
      <c r="EN140">
        <f ca="1">IF($A140&gt;EN$1,0,$B140*(1-Parameters!$B$58)*(1-Parameters!$B$60^('PCF decay matrix'!EN$1-'PCF decay matrix'!$A140)))</f>
        <v>1.5320818720772801E-2</v>
      </c>
      <c r="EO140">
        <f ca="1">IF($A140&gt;EO$1,0,$B140*(1-Parameters!$B$58)*(1-Parameters!$B$60^('PCF decay matrix'!EO$1-'PCF decay matrix'!$A140)))</f>
        <v>2.0102832701162393E-2</v>
      </c>
      <c r="EP140">
        <f ca="1">IF($A140&gt;EP$1,0,$B140*(1-Parameters!$B$58)*(1-Parameters!$B$60^('PCF decay matrix'!EP$1-'PCF decay matrix'!$A140)))</f>
        <v>2.4731044782062447E-2</v>
      </c>
      <c r="EQ140">
        <f ca="1">IF($A140&gt;EQ$1,0,$B140*(1-Parameters!$B$58)*(1-Parameters!$B$60^('PCF decay matrix'!EQ$1-'PCF decay matrix'!$A140)))</f>
        <v>2.921040162912129E-2</v>
      </c>
      <c r="ER140">
        <f ca="1">IF($A140&gt;ER$1,0,$B140*(1-Parameters!$B$58)*(1-Parameters!$B$60^('PCF decay matrix'!ER$1-'PCF decay matrix'!$A140)))</f>
        <v>3.3545690810465545E-2</v>
      </c>
      <c r="ES140">
        <f ca="1">IF($A140&gt;ES$1,0,$B140*(1-Parameters!$B$58)*(1-Parameters!$B$60^('PCF decay matrix'!ES$1-'PCF decay matrix'!$A140)))</f>
        <v>3.7741545913686746E-2</v>
      </c>
      <c r="ET140">
        <f ca="1">IF($A140&gt;ET$1,0,$B140*(1-Parameters!$B$58)*(1-Parameters!$B$60^('PCF decay matrix'!ET$1-'PCF decay matrix'!$A140)))</f>
        <v>4.1802451498252263E-2</v>
      </c>
      <c r="EU140">
        <f ca="1">IF($A140&gt;EU$1,0,$B140*(1-Parameters!$B$58)*(1-Parameters!$B$60^('PCF decay matrix'!EU$1-'PCF decay matrix'!$A140)))</f>
        <v>4.5732747888634073E-2</v>
      </c>
      <c r="EV140">
        <f ca="1">IF($A140&gt;EV$1,0,$B140*(1-Parameters!$B$58)*(1-Parameters!$B$60^('PCF decay matrix'!EV$1-'PCF decay matrix'!$A140)))</f>
        <v>4.95366358132781E-2</v>
      </c>
      <c r="EW140">
        <f ca="1">IF($A140&gt;EW$1,0,$B140*(1-Parameters!$B$58)*(1-Parameters!$B$60^('PCF decay matrix'!EW$1-'PCF decay matrix'!$A140)))</f>
        <v>5.3218180894372379E-2</v>
      </c>
      <c r="EX140">
        <f ca="1">IF($A140&gt;EX$1,0,$B140*(1-Parameters!$B$58)*(1-Parameters!$B$60^('PCF decay matrix'!EX$1-'PCF decay matrix'!$A140)))</f>
        <v>5.6781317993212559E-2</v>
      </c>
      <c r="EY140">
        <f ca="1">IF($A140&gt;EY$1,0,$B140*(1-Parameters!$B$58)*(1-Parameters!$B$60^('PCF decay matrix'!EY$1-'PCF decay matrix'!$A140)))</f>
        <v>6.0229855415809525E-2</v>
      </c>
      <c r="EZ140">
        <f ca="1">IF($A140&gt;EZ$1,0,$B140*(1-Parameters!$B$58)*(1-Parameters!$B$60^('PCF decay matrix'!EZ$1-'PCF decay matrix'!$A140)))</f>
        <v>6.3567478983233491E-2</v>
      </c>
      <c r="FA140">
        <f ca="1">IF($A140&gt;FA$1,0,$B140*(1-Parameters!$B$58)*(1-Parameters!$B$60^('PCF decay matrix'!FA$1-'PCF decay matrix'!$A140)))</f>
        <v>6.6797755971045591E-2</v>
      </c>
      <c r="FB140">
        <f ca="1">IF($A140&gt;FB$1,0,$B140*(1-Parameters!$B$58)*(1-Parameters!$B$60^('PCF decay matrix'!FB$1-'PCF decay matrix'!$A140)))</f>
        <v>6.9924138922027118E-2</v>
      </c>
      <c r="FC140">
        <f ca="1">IF($A140&gt;FC$1,0,$B140*(1-Parameters!$B$58)*(1-Parameters!$B$60^('PCF decay matrix'!FC$1-'PCF decay matrix'!$A140)))</f>
        <v>7.2949969336281548E-2</v>
      </c>
      <c r="FD140">
        <f ca="1">IF($A140&gt;FD$1,0,$B140*(1-Parameters!$B$58)*(1-Parameters!$B$60^('PCF decay matrix'!FD$1-'PCF decay matrix'!$A140)))</f>
        <v>7.5878481242653298E-2</v>
      </c>
      <c r="FE140">
        <f ca="1">IF($A140&gt;FE$1,0,$B140*(1-Parameters!$B$58)*(1-Parameters!$B$60^('PCF decay matrix'!FE$1-'PCF decay matrix'!$A140)))</f>
        <v>7.8712804655280619E-2</v>
      </c>
      <c r="FF140">
        <f ca="1">IF($A140&gt;FF$1,0,$B140*(1-Parameters!$B$58)*(1-Parameters!$B$60^('PCF decay matrix'!FF$1-'PCF decay matrix'!$A140)))</f>
        <v>8.1455968918976662E-2</v>
      </c>
      <c r="FG140">
        <f ca="1">IF($A140&gt;FG$1,0,$B140*(1-Parameters!$B$58)*(1-Parameters!$B$60^('PCF decay matrix'!FG$1-'PCF decay matrix'!$A140)))</f>
        <v>8.4110905947014591E-2</v>
      </c>
      <c r="FH140">
        <f ca="1">IF($A140&gt;FH$1,0,$B140*(1-Parameters!$B$58)*(1-Parameters!$B$60^('PCF decay matrix'!FH$1-'PCF decay matrix'!$A140)))</f>
        <v>8.6680453354777046E-2</v>
      </c>
      <c r="FI140">
        <f ca="1">IF($A140&gt;FI$1,0,$B140*(1-Parameters!$B$58)*(1-Parameters!$B$60^('PCF decay matrix'!FI$1-'PCF decay matrix'!$A140)))</f>
        <v>8.9167357492619559E-2</v>
      </c>
      <c r="FJ140">
        <f ca="1">IF($A140&gt;FJ$1,0,$B140*(1-Parameters!$B$58)*(1-Parameters!$B$60^('PCF decay matrix'!FJ$1-'PCF decay matrix'!$A140)))</f>
        <v>9.1574276381189049E-2</v>
      </c>
      <c r="FK140">
        <f ca="1">IF($A140&gt;FK$1,0,$B140*(1-Parameters!$B$58)*(1-Parameters!$B$60^('PCF decay matrix'!FK$1-'PCF decay matrix'!$A140)))</f>
        <v>9.3903782552335016E-2</v>
      </c>
      <c r="FL140">
        <f ca="1">IF($A140&gt;FL$1,0,$B140*(1-Parameters!$B$58)*(1-Parameters!$B$60^('PCF decay matrix'!FL$1-'PCF decay matrix'!$A140)))</f>
        <v>9.6158365798649684E-2</v>
      </c>
      <c r="FM140">
        <f ca="1">IF($A140&gt;FM$1,0,$B140*(1-Parameters!$B$58)*(1-Parameters!$B$60^('PCF decay matrix'!FM$1-'PCF decay matrix'!$A140)))</f>
        <v>9.8340435834575898E-2</v>
      </c>
      <c r="FN140">
        <f ca="1">IF($A140&gt;FN$1,0,$B140*(1-Parameters!$B$58)*(1-Parameters!$B$60^('PCF decay matrix'!FN$1-'PCF decay matrix'!$A140)))</f>
        <v>0.10045232487192683</v>
      </c>
      <c r="FO140">
        <f ca="1">IF($A140&gt;FO$1,0,$B140*(1-Parameters!$B$58)*(1-Parameters!$B$60^('PCF decay matrix'!FO$1-'PCF decay matrix'!$A140)))</f>
        <v>0.10249629011257044</v>
      </c>
      <c r="FP140">
        <f ca="1">IF($A140&gt;FP$1,0,$B140*(1-Parameters!$B$58)*(1-Parameters!$B$60^('PCF decay matrix'!FP$1-'PCF decay matrix'!$A140)))</f>
        <v>0.10447451616094257</v>
      </c>
      <c r="FQ140">
        <f ca="1">IF($A140&gt;FQ$1,0,$B140*(1-Parameters!$B$58)*(1-Parameters!$B$60^('PCF decay matrix'!FQ$1-'PCF decay matrix'!$A140)))</f>
        <v>0.10638911735896775</v>
      </c>
      <c r="FR140">
        <f ca="1">IF($A140&gt;FR$1,0,$B140*(1-Parameters!$B$58)*(1-Parameters!$B$60^('PCF decay matrix'!FR$1-'PCF decay matrix'!$A140)))</f>
        <v>0.10824214004588259</v>
      </c>
      <c r="FS140">
        <f ca="1">IF($A140&gt;FS$1,0,$B140*(1-Parameters!$B$58)*(1-Parameters!$B$60^('PCF decay matrix'!FS$1-'PCF decay matrix'!$A140)))</f>
        <v>0.11003556474537758</v>
      </c>
      <c r="FT140">
        <f ca="1">IF($A140&gt;FT$1,0,$B140*(1-Parameters!$B$58)*(1-Parameters!$B$60^('PCF decay matrix'!FT$1-'PCF decay matrix'!$A140)))</f>
        <v>0.11177130828239483</v>
      </c>
      <c r="FU140">
        <f ca="1">IF($A140&gt;FU$1,0,$B140*(1-Parameters!$B$58)*(1-Parameters!$B$60^('PCF decay matrix'!FU$1-'PCF decay matrix'!$A140)))</f>
        <v>0.11345122583184392</v>
      </c>
      <c r="FV140">
        <f ca="1">IF($A140&gt;FV$1,0,$B140*(1-Parameters!$B$58)*(1-Parameters!$B$60^('PCF decay matrix'!FV$1-'PCF decay matrix'!$A140)))</f>
        <v>0.115077112901426</v>
      </c>
      <c r="FW140">
        <f ca="1">IF($A140&gt;FW$1,0,$B140*(1-Parameters!$B$58)*(1-Parameters!$B$60^('PCF decay matrix'!FW$1-'PCF decay matrix'!$A140)))</f>
        <v>0.1166507072506851</v>
      </c>
      <c r="FX140">
        <f ca="1">IF($A140&gt;FX$1,0,$B140*(1-Parameters!$B$58)*(1-Parameters!$B$60^('PCF decay matrix'!FX$1-'PCF decay matrix'!$A140)))</f>
        <v>0.11817369074833763</v>
      </c>
      <c r="FY140">
        <f ca="1">IF($A140&gt;FY$1,0,$B140*(1-Parameters!$B$58)*(1-Parameters!$B$60^('PCF decay matrix'!FY$1-'PCF decay matrix'!$A140)))</f>
        <v>0.11964769116986558</v>
      </c>
      <c r="FZ140">
        <f ca="1">IF($A140&gt;FZ$1,0,$B140*(1-Parameters!$B$58)*(1-Parameters!$B$60^('PCF decay matrix'!FZ$1-'PCF decay matrix'!$A140)))</f>
        <v>0.12107428393729441</v>
      </c>
      <c r="GA140">
        <f ca="1">IF($A140&gt;GA$1,0,$B140*(1-Parameters!$B$58)*(1-Parameters!$B$60^('PCF decay matrix'!GA$1-'PCF decay matrix'!$A140)))</f>
        <v>0.12245499380301522</v>
      </c>
      <c r="GB140">
        <f ca="1">IF($A140&gt;GB$1,0,$B140*(1-Parameters!$B$58)*(1-Parameters!$B$60^('PCF decay matrix'!GB$1-'PCF decay matrix'!$A140)))</f>
        <v>0.12379129647945081</v>
      </c>
      <c r="GC140">
        <f ca="1">IF($A140&gt;GC$1,0,$B140*(1-Parameters!$B$58)*(1-Parameters!$B$60^('PCF decay matrix'!GC$1-'PCF decay matrix'!$A140)))</f>
        <v>0.12508462021630748</v>
      </c>
      <c r="GD140">
        <f ca="1">IF($A140&gt;GD$1,0,$B140*(1-Parameters!$B$58)*(1-Parameters!$B$60^('PCF decay matrix'!GD$1-'PCF decay matrix'!$A140)))</f>
        <v>0.12633634732709836</v>
      </c>
      <c r="GE140">
        <f ca="1">IF($A140&gt;GE$1,0,$B140*(1-Parameters!$B$58)*(1-Parameters!$B$60^('PCF decay matrix'!GE$1-'PCF decay matrix'!$A140)))</f>
        <v>0.12754781566656995</v>
      </c>
      <c r="GF140">
        <f ca="1">IF($A140&gt;GF$1,0,$B140*(1-Parameters!$B$58)*(1-Parameters!$B$60^('PCF decay matrix'!GF$1-'PCF decay matrix'!$A140)))</f>
        <v>0.12872032006061057</v>
      </c>
      <c r="GG140">
        <f ca="1">IF($A140&gt;GG$1,0,$B140*(1-Parameters!$B$58)*(1-Parameters!$B$60^('PCF decay matrix'!GG$1-'PCF decay matrix'!$A140)))</f>
        <v>0.1298551136901693</v>
      </c>
      <c r="GH140">
        <f ca="1">IF($A140&gt;GH$1,0,$B140*(1-Parameters!$B$58)*(1-Parameters!$B$60^('PCF decay matrix'!GH$1-'PCF decay matrix'!$A140)))</f>
        <v>0.13095340943066491</v>
      </c>
      <c r="GI140">
        <f ca="1">IF($A140&gt;GI$1,0,$B140*(1-Parameters!$B$58)*(1-Parameters!$B$60^('PCF decay matrix'!GI$1-'PCF decay matrix'!$A140)))</f>
        <v>0.13201638114831529</v>
      </c>
      <c r="GJ140">
        <f ca="1">IF($A140&gt;GJ$1,0,$B140*(1-Parameters!$B$58)*(1-Parameters!$B$60^('PCF decay matrix'!GJ$1-'PCF decay matrix'!$A140)))</f>
        <v>0.13304516495477411</v>
      </c>
      <c r="GK140">
        <f ca="1">IF($A140&gt;GK$1,0,$B140*(1-Parameters!$B$58)*(1-Parameters!$B$60^('PCF decay matrix'!GK$1-'PCF decay matrix'!$A140)))</f>
        <v>0.13404086042141497</v>
      </c>
    </row>
    <row r="141" spans="1:193" x14ac:dyDescent="0.25">
      <c r="A141">
        <v>2149</v>
      </c>
      <c r="B141" s="11">
        <f ca="1">'PCF model'!D141</f>
        <v>0.2572031441564302</v>
      </c>
      <c r="C141">
        <f>IF($A141&gt;C$1,0,$B141*(1-Parameters!$B$58)*(1-Parameters!$B$60^('PCF decay matrix'!C$1-'PCF decay matrix'!$A141)))</f>
        <v>0</v>
      </c>
      <c r="D141">
        <f>IF($A141&gt;D$1,0,$B141*(1-Parameters!$B$58)*(1-Parameters!$B$60^('PCF decay matrix'!D$1-'PCF decay matrix'!$A141)))</f>
        <v>0</v>
      </c>
      <c r="E141">
        <f>IF($A141&gt;E$1,0,$B141*(1-Parameters!$B$58)*(1-Parameters!$B$60^('PCF decay matrix'!E$1-'PCF decay matrix'!$A141)))</f>
        <v>0</v>
      </c>
      <c r="F141">
        <f>IF($A141&gt;F$1,0,$B141*(1-Parameters!$B$58)*(1-Parameters!$B$60^('PCF decay matrix'!F$1-'PCF decay matrix'!$A141)))</f>
        <v>0</v>
      </c>
      <c r="G141">
        <f>IF($A141&gt;G$1,0,$B141*(1-Parameters!$B$58)*(1-Parameters!$B$60^('PCF decay matrix'!G$1-'PCF decay matrix'!$A141)))</f>
        <v>0</v>
      </c>
      <c r="H141">
        <f>IF($A141&gt;H$1,0,$B141*(1-Parameters!$B$58)*(1-Parameters!$B$60^('PCF decay matrix'!H$1-'PCF decay matrix'!$A141)))</f>
        <v>0</v>
      </c>
      <c r="I141">
        <f>IF($A141&gt;I$1,0,$B141*(1-Parameters!$B$58)*(1-Parameters!$B$60^('PCF decay matrix'!I$1-'PCF decay matrix'!$A141)))</f>
        <v>0</v>
      </c>
      <c r="J141">
        <f>IF($A141&gt;J$1,0,$B141*(1-Parameters!$B$58)*(1-Parameters!$B$60^('PCF decay matrix'!J$1-'PCF decay matrix'!$A141)))</f>
        <v>0</v>
      </c>
      <c r="K141">
        <f>IF($A141&gt;K$1,0,$B141*(1-Parameters!$B$58)*(1-Parameters!$B$60^('PCF decay matrix'!K$1-'PCF decay matrix'!$A141)))</f>
        <v>0</v>
      </c>
      <c r="L141">
        <f>IF($A141&gt;L$1,0,$B141*(1-Parameters!$B$58)*(1-Parameters!$B$60^('PCF decay matrix'!L$1-'PCF decay matrix'!$A141)))</f>
        <v>0</v>
      </c>
      <c r="M141">
        <f>IF($A141&gt;M$1,0,$B141*(1-Parameters!$B$58)*(1-Parameters!$B$60^('PCF decay matrix'!M$1-'PCF decay matrix'!$A141)))</f>
        <v>0</v>
      </c>
      <c r="N141">
        <f>IF($A141&gt;N$1,0,$B141*(1-Parameters!$B$58)*(1-Parameters!$B$60^('PCF decay matrix'!N$1-'PCF decay matrix'!$A141)))</f>
        <v>0</v>
      </c>
      <c r="O141">
        <f>IF($A141&gt;O$1,0,$B141*(1-Parameters!$B$58)*(1-Parameters!$B$60^('PCF decay matrix'!O$1-'PCF decay matrix'!$A141)))</f>
        <v>0</v>
      </c>
      <c r="P141">
        <f>IF($A141&gt;P$1,0,$B141*(1-Parameters!$B$58)*(1-Parameters!$B$60^('PCF decay matrix'!P$1-'PCF decay matrix'!$A141)))</f>
        <v>0</v>
      </c>
      <c r="Q141">
        <f>IF($A141&gt;Q$1,0,$B141*(1-Parameters!$B$58)*(1-Parameters!$B$60^('PCF decay matrix'!Q$1-'PCF decay matrix'!$A141)))</f>
        <v>0</v>
      </c>
      <c r="R141">
        <f>IF($A141&gt;R$1,0,$B141*(1-Parameters!$B$58)*(1-Parameters!$B$60^('PCF decay matrix'!R$1-'PCF decay matrix'!$A141)))</f>
        <v>0</v>
      </c>
      <c r="S141">
        <f>IF($A141&gt;S$1,0,$B141*(1-Parameters!$B$58)*(1-Parameters!$B$60^('PCF decay matrix'!S$1-'PCF decay matrix'!$A141)))</f>
        <v>0</v>
      </c>
      <c r="T141">
        <f>IF($A141&gt;T$1,0,$B141*(1-Parameters!$B$58)*(1-Parameters!$B$60^('PCF decay matrix'!T$1-'PCF decay matrix'!$A141)))</f>
        <v>0</v>
      </c>
      <c r="U141">
        <f>IF($A141&gt;U$1,0,$B141*(1-Parameters!$B$58)*(1-Parameters!$B$60^('PCF decay matrix'!U$1-'PCF decay matrix'!$A141)))</f>
        <v>0</v>
      </c>
      <c r="V141">
        <f>IF($A141&gt;V$1,0,$B141*(1-Parameters!$B$58)*(1-Parameters!$B$60^('PCF decay matrix'!V$1-'PCF decay matrix'!$A141)))</f>
        <v>0</v>
      </c>
      <c r="W141">
        <f>IF($A141&gt;W$1,0,$B141*(1-Parameters!$B$58)*(1-Parameters!$B$60^('PCF decay matrix'!W$1-'PCF decay matrix'!$A141)))</f>
        <v>0</v>
      </c>
      <c r="X141">
        <f>IF($A141&gt;X$1,0,$B141*(1-Parameters!$B$58)*(1-Parameters!$B$60^('PCF decay matrix'!X$1-'PCF decay matrix'!$A141)))</f>
        <v>0</v>
      </c>
      <c r="Y141">
        <f>IF($A141&gt;Y$1,0,$B141*(1-Parameters!$B$58)*(1-Parameters!$B$60^('PCF decay matrix'!Y$1-'PCF decay matrix'!$A141)))</f>
        <v>0</v>
      </c>
      <c r="Z141">
        <f>IF($A141&gt;Z$1,0,$B141*(1-Parameters!$B$58)*(1-Parameters!$B$60^('PCF decay matrix'!Z$1-'PCF decay matrix'!$A141)))</f>
        <v>0</v>
      </c>
      <c r="AA141">
        <f>IF($A141&gt;AA$1,0,$B141*(1-Parameters!$B$58)*(1-Parameters!$B$60^('PCF decay matrix'!AA$1-'PCF decay matrix'!$A141)))</f>
        <v>0</v>
      </c>
      <c r="AB141">
        <f>IF($A141&gt;AB$1,0,$B141*(1-Parameters!$B$58)*(1-Parameters!$B$60^('PCF decay matrix'!AB$1-'PCF decay matrix'!$A141)))</f>
        <v>0</v>
      </c>
      <c r="AC141">
        <f>IF($A141&gt;AC$1,0,$B141*(1-Parameters!$B$58)*(1-Parameters!$B$60^('PCF decay matrix'!AC$1-'PCF decay matrix'!$A141)))</f>
        <v>0</v>
      </c>
      <c r="AD141">
        <f>IF($A141&gt;AD$1,0,$B141*(1-Parameters!$B$58)*(1-Parameters!$B$60^('PCF decay matrix'!AD$1-'PCF decay matrix'!$A141)))</f>
        <v>0</v>
      </c>
      <c r="AE141">
        <f>IF($A141&gt;AE$1,0,$B141*(1-Parameters!$B$58)*(1-Parameters!$B$60^('PCF decay matrix'!AE$1-'PCF decay matrix'!$A141)))</f>
        <v>0</v>
      </c>
      <c r="AF141">
        <f>IF($A141&gt;AF$1,0,$B141*(1-Parameters!$B$58)*(1-Parameters!$B$60^('PCF decay matrix'!AF$1-'PCF decay matrix'!$A141)))</f>
        <v>0</v>
      </c>
      <c r="AG141">
        <f>IF($A141&gt;AG$1,0,$B141*(1-Parameters!$B$58)*(1-Parameters!$B$60^('PCF decay matrix'!AG$1-'PCF decay matrix'!$A141)))</f>
        <v>0</v>
      </c>
      <c r="AH141">
        <f>IF($A141&gt;AH$1,0,$B141*(1-Parameters!$B$58)*(1-Parameters!$B$60^('PCF decay matrix'!AH$1-'PCF decay matrix'!$A141)))</f>
        <v>0</v>
      </c>
      <c r="AI141">
        <f>IF($A141&gt;AI$1,0,$B141*(1-Parameters!$B$58)*(1-Parameters!$B$60^('PCF decay matrix'!AI$1-'PCF decay matrix'!$A141)))</f>
        <v>0</v>
      </c>
      <c r="AJ141">
        <f>IF($A141&gt;AJ$1,0,$B141*(1-Parameters!$B$58)*(1-Parameters!$B$60^('PCF decay matrix'!AJ$1-'PCF decay matrix'!$A141)))</f>
        <v>0</v>
      </c>
      <c r="AK141">
        <f>IF($A141&gt;AK$1,0,$B141*(1-Parameters!$B$58)*(1-Parameters!$B$60^('PCF decay matrix'!AK$1-'PCF decay matrix'!$A141)))</f>
        <v>0</v>
      </c>
      <c r="AL141">
        <f>IF($A141&gt;AL$1,0,$B141*(1-Parameters!$B$58)*(1-Parameters!$B$60^('PCF decay matrix'!AL$1-'PCF decay matrix'!$A141)))</f>
        <v>0</v>
      </c>
      <c r="AM141">
        <f>IF($A141&gt;AM$1,0,$B141*(1-Parameters!$B$58)*(1-Parameters!$B$60^('PCF decay matrix'!AM$1-'PCF decay matrix'!$A141)))</f>
        <v>0</v>
      </c>
      <c r="AN141">
        <f>IF($A141&gt;AN$1,0,$B141*(1-Parameters!$B$58)*(1-Parameters!$B$60^('PCF decay matrix'!AN$1-'PCF decay matrix'!$A141)))</f>
        <v>0</v>
      </c>
      <c r="AO141">
        <f>IF($A141&gt;AO$1,0,$B141*(1-Parameters!$B$58)*(1-Parameters!$B$60^('PCF decay matrix'!AO$1-'PCF decay matrix'!$A141)))</f>
        <v>0</v>
      </c>
      <c r="AP141">
        <f>IF($A141&gt;AP$1,0,$B141*(1-Parameters!$B$58)*(1-Parameters!$B$60^('PCF decay matrix'!AP$1-'PCF decay matrix'!$A141)))</f>
        <v>0</v>
      </c>
      <c r="AQ141">
        <f>IF($A141&gt;AQ$1,0,$B141*(1-Parameters!$B$58)*(1-Parameters!$B$60^('PCF decay matrix'!AQ$1-'PCF decay matrix'!$A141)))</f>
        <v>0</v>
      </c>
      <c r="AR141">
        <f>IF($A141&gt;AR$1,0,$B141*(1-Parameters!$B$58)*(1-Parameters!$B$60^('PCF decay matrix'!AR$1-'PCF decay matrix'!$A141)))</f>
        <v>0</v>
      </c>
      <c r="AS141">
        <f>IF($A141&gt;AS$1,0,$B141*(1-Parameters!$B$58)*(1-Parameters!$B$60^('PCF decay matrix'!AS$1-'PCF decay matrix'!$A141)))</f>
        <v>0</v>
      </c>
      <c r="AT141">
        <f>IF($A141&gt;AT$1,0,$B141*(1-Parameters!$B$58)*(1-Parameters!$B$60^('PCF decay matrix'!AT$1-'PCF decay matrix'!$A141)))</f>
        <v>0</v>
      </c>
      <c r="AU141">
        <f>IF($A141&gt;AU$1,0,$B141*(1-Parameters!$B$58)*(1-Parameters!$B$60^('PCF decay matrix'!AU$1-'PCF decay matrix'!$A141)))</f>
        <v>0</v>
      </c>
      <c r="AV141">
        <f>IF($A141&gt;AV$1,0,$B141*(1-Parameters!$B$58)*(1-Parameters!$B$60^('PCF decay matrix'!AV$1-'PCF decay matrix'!$A141)))</f>
        <v>0</v>
      </c>
      <c r="AW141">
        <f>IF($A141&gt;AW$1,0,$B141*(1-Parameters!$B$58)*(1-Parameters!$B$60^('PCF decay matrix'!AW$1-'PCF decay matrix'!$A141)))</f>
        <v>0</v>
      </c>
      <c r="AX141">
        <f>IF($A141&gt;AX$1,0,$B141*(1-Parameters!$B$58)*(1-Parameters!$B$60^('PCF decay matrix'!AX$1-'PCF decay matrix'!$A141)))</f>
        <v>0</v>
      </c>
      <c r="AY141">
        <f>IF($A141&gt;AY$1,0,$B141*(1-Parameters!$B$58)*(1-Parameters!$B$60^('PCF decay matrix'!AY$1-'PCF decay matrix'!$A141)))</f>
        <v>0</v>
      </c>
      <c r="AZ141">
        <f>IF($A141&gt;AZ$1,0,$B141*(1-Parameters!$B$58)*(1-Parameters!$B$60^('PCF decay matrix'!AZ$1-'PCF decay matrix'!$A141)))</f>
        <v>0</v>
      </c>
      <c r="BA141">
        <f>IF($A141&gt;BA$1,0,$B141*(1-Parameters!$B$58)*(1-Parameters!$B$60^('PCF decay matrix'!BA$1-'PCF decay matrix'!$A141)))</f>
        <v>0</v>
      </c>
      <c r="BB141">
        <f>IF($A141&gt;BB$1,0,$B141*(1-Parameters!$B$58)*(1-Parameters!$B$60^('PCF decay matrix'!BB$1-'PCF decay matrix'!$A141)))</f>
        <v>0</v>
      </c>
      <c r="BC141">
        <f>IF($A141&gt;BC$1,0,$B141*(1-Parameters!$B$58)*(1-Parameters!$B$60^('PCF decay matrix'!BC$1-'PCF decay matrix'!$A141)))</f>
        <v>0</v>
      </c>
      <c r="BD141">
        <f>IF($A141&gt;BD$1,0,$B141*(1-Parameters!$B$58)*(1-Parameters!$B$60^('PCF decay matrix'!BD$1-'PCF decay matrix'!$A141)))</f>
        <v>0</v>
      </c>
      <c r="BE141">
        <f>IF($A141&gt;BE$1,0,$B141*(1-Parameters!$B$58)*(1-Parameters!$B$60^('PCF decay matrix'!BE$1-'PCF decay matrix'!$A141)))</f>
        <v>0</v>
      </c>
      <c r="BF141">
        <f>IF($A141&gt;BF$1,0,$B141*(1-Parameters!$B$58)*(1-Parameters!$B$60^('PCF decay matrix'!BF$1-'PCF decay matrix'!$A141)))</f>
        <v>0</v>
      </c>
      <c r="BG141">
        <f>IF($A141&gt;BG$1,0,$B141*(1-Parameters!$B$58)*(1-Parameters!$B$60^('PCF decay matrix'!BG$1-'PCF decay matrix'!$A141)))</f>
        <v>0</v>
      </c>
      <c r="BH141">
        <f>IF($A141&gt;BH$1,0,$B141*(1-Parameters!$B$58)*(1-Parameters!$B$60^('PCF decay matrix'!BH$1-'PCF decay matrix'!$A141)))</f>
        <v>0</v>
      </c>
      <c r="BI141">
        <f>IF($A141&gt;BI$1,0,$B141*(1-Parameters!$B$58)*(1-Parameters!$B$60^('PCF decay matrix'!BI$1-'PCF decay matrix'!$A141)))</f>
        <v>0</v>
      </c>
      <c r="BJ141">
        <f>IF($A141&gt;BJ$1,0,$B141*(1-Parameters!$B$58)*(1-Parameters!$B$60^('PCF decay matrix'!BJ$1-'PCF decay matrix'!$A141)))</f>
        <v>0</v>
      </c>
      <c r="BK141">
        <f>IF($A141&gt;BK$1,0,$B141*(1-Parameters!$B$58)*(1-Parameters!$B$60^('PCF decay matrix'!BK$1-'PCF decay matrix'!$A141)))</f>
        <v>0</v>
      </c>
      <c r="BL141">
        <f>IF($A141&gt;BL$1,0,$B141*(1-Parameters!$B$58)*(1-Parameters!$B$60^('PCF decay matrix'!BL$1-'PCF decay matrix'!$A141)))</f>
        <v>0</v>
      </c>
      <c r="BM141">
        <f>IF($A141&gt;BM$1,0,$B141*(1-Parameters!$B$58)*(1-Parameters!$B$60^('PCF decay matrix'!BM$1-'PCF decay matrix'!$A141)))</f>
        <v>0</v>
      </c>
      <c r="BN141">
        <f>IF($A141&gt;BN$1,0,$B141*(1-Parameters!$B$58)*(1-Parameters!$B$60^('PCF decay matrix'!BN$1-'PCF decay matrix'!$A141)))</f>
        <v>0</v>
      </c>
      <c r="BO141">
        <f>IF($A141&gt;BO$1,0,$B141*(1-Parameters!$B$58)*(1-Parameters!$B$60^('PCF decay matrix'!BO$1-'PCF decay matrix'!$A141)))</f>
        <v>0</v>
      </c>
      <c r="BP141">
        <f>IF($A141&gt;BP$1,0,$B141*(1-Parameters!$B$58)*(1-Parameters!$B$60^('PCF decay matrix'!BP$1-'PCF decay matrix'!$A141)))</f>
        <v>0</v>
      </c>
      <c r="BQ141">
        <f>IF($A141&gt;BQ$1,0,$B141*(1-Parameters!$B$58)*(1-Parameters!$B$60^('PCF decay matrix'!BQ$1-'PCF decay matrix'!$A141)))</f>
        <v>0</v>
      </c>
      <c r="BR141">
        <f>IF($A141&gt;BR$1,0,$B141*(1-Parameters!$B$58)*(1-Parameters!$B$60^('PCF decay matrix'!BR$1-'PCF decay matrix'!$A141)))</f>
        <v>0</v>
      </c>
      <c r="BS141">
        <f>IF($A141&gt;BS$1,0,$B141*(1-Parameters!$B$58)*(1-Parameters!$B$60^('PCF decay matrix'!BS$1-'PCF decay matrix'!$A141)))</f>
        <v>0</v>
      </c>
      <c r="BT141">
        <f>IF($A141&gt;BT$1,0,$B141*(1-Parameters!$B$58)*(1-Parameters!$B$60^('PCF decay matrix'!BT$1-'PCF decay matrix'!$A141)))</f>
        <v>0</v>
      </c>
      <c r="BU141">
        <f>IF($A141&gt;BU$1,0,$B141*(1-Parameters!$B$58)*(1-Parameters!$B$60^('PCF decay matrix'!BU$1-'PCF decay matrix'!$A141)))</f>
        <v>0</v>
      </c>
      <c r="BV141">
        <f>IF($A141&gt;BV$1,0,$B141*(1-Parameters!$B$58)*(1-Parameters!$B$60^('PCF decay matrix'!BV$1-'PCF decay matrix'!$A141)))</f>
        <v>0</v>
      </c>
      <c r="BW141">
        <f>IF($A141&gt;BW$1,0,$B141*(1-Parameters!$B$58)*(1-Parameters!$B$60^('PCF decay matrix'!BW$1-'PCF decay matrix'!$A141)))</f>
        <v>0</v>
      </c>
      <c r="BX141">
        <f>IF($A141&gt;BX$1,0,$B141*(1-Parameters!$B$58)*(1-Parameters!$B$60^('PCF decay matrix'!BX$1-'PCF decay matrix'!$A141)))</f>
        <v>0</v>
      </c>
      <c r="BY141">
        <f>IF($A141&gt;BY$1,0,$B141*(1-Parameters!$B$58)*(1-Parameters!$B$60^('PCF decay matrix'!BY$1-'PCF decay matrix'!$A141)))</f>
        <v>0</v>
      </c>
      <c r="BZ141">
        <f>IF($A141&gt;BZ$1,0,$B141*(1-Parameters!$B$58)*(1-Parameters!$B$60^('PCF decay matrix'!BZ$1-'PCF decay matrix'!$A141)))</f>
        <v>0</v>
      </c>
      <c r="CA141">
        <f>IF($A141&gt;CA$1,0,$B141*(1-Parameters!$B$58)*(1-Parameters!$B$60^('PCF decay matrix'!CA$1-'PCF decay matrix'!$A141)))</f>
        <v>0</v>
      </c>
      <c r="CB141">
        <f>IF($A141&gt;CB$1,0,$B141*(1-Parameters!$B$58)*(1-Parameters!$B$60^('PCF decay matrix'!CB$1-'PCF decay matrix'!$A141)))</f>
        <v>0</v>
      </c>
      <c r="CC141">
        <f>IF($A141&gt;CC$1,0,$B141*(1-Parameters!$B$58)*(1-Parameters!$B$60^('PCF decay matrix'!CC$1-'PCF decay matrix'!$A141)))</f>
        <v>0</v>
      </c>
      <c r="CD141">
        <f>IF($A141&gt;CD$1,0,$B141*(1-Parameters!$B$58)*(1-Parameters!$B$60^('PCF decay matrix'!CD$1-'PCF decay matrix'!$A141)))</f>
        <v>0</v>
      </c>
      <c r="CE141">
        <f>IF($A141&gt;CE$1,0,$B141*(1-Parameters!$B$58)*(1-Parameters!$B$60^('PCF decay matrix'!CE$1-'PCF decay matrix'!$A141)))</f>
        <v>0</v>
      </c>
      <c r="CF141">
        <f>IF($A141&gt;CF$1,0,$B141*(1-Parameters!$B$58)*(1-Parameters!$B$60^('PCF decay matrix'!CF$1-'PCF decay matrix'!$A141)))</f>
        <v>0</v>
      </c>
      <c r="CG141">
        <f>IF($A141&gt;CG$1,0,$B141*(1-Parameters!$B$58)*(1-Parameters!$B$60^('PCF decay matrix'!CG$1-'PCF decay matrix'!$A141)))</f>
        <v>0</v>
      </c>
      <c r="CH141">
        <f>IF($A141&gt;CH$1,0,$B141*(1-Parameters!$B$58)*(1-Parameters!$B$60^('PCF decay matrix'!CH$1-'PCF decay matrix'!$A141)))</f>
        <v>0</v>
      </c>
      <c r="CI141">
        <f>IF($A141&gt;CI$1,0,$B141*(1-Parameters!$B$58)*(1-Parameters!$B$60^('PCF decay matrix'!CI$1-'PCF decay matrix'!$A141)))</f>
        <v>0</v>
      </c>
      <c r="CJ141">
        <f>IF($A141&gt;CJ$1,0,$B141*(1-Parameters!$B$58)*(1-Parameters!$B$60^('PCF decay matrix'!CJ$1-'PCF decay matrix'!$A141)))</f>
        <v>0</v>
      </c>
      <c r="CK141">
        <f>IF($A141&gt;CK$1,0,$B141*(1-Parameters!$B$58)*(1-Parameters!$B$60^('PCF decay matrix'!CK$1-'PCF decay matrix'!$A141)))</f>
        <v>0</v>
      </c>
      <c r="CL141">
        <f>IF($A141&gt;CL$1,0,$B141*(1-Parameters!$B$58)*(1-Parameters!$B$60^('PCF decay matrix'!CL$1-'PCF decay matrix'!$A141)))</f>
        <v>0</v>
      </c>
      <c r="CM141">
        <f>IF($A141&gt;CM$1,0,$B141*(1-Parameters!$B$58)*(1-Parameters!$B$60^('PCF decay matrix'!CM$1-'PCF decay matrix'!$A141)))</f>
        <v>0</v>
      </c>
      <c r="CN141">
        <f>IF($A141&gt;CN$1,0,$B141*(1-Parameters!$B$58)*(1-Parameters!$B$60^('PCF decay matrix'!CN$1-'PCF decay matrix'!$A141)))</f>
        <v>0</v>
      </c>
      <c r="CO141">
        <f>IF($A141&gt;CO$1,0,$B141*(1-Parameters!$B$58)*(1-Parameters!$B$60^('PCF decay matrix'!CO$1-'PCF decay matrix'!$A141)))</f>
        <v>0</v>
      </c>
      <c r="CP141">
        <f>IF($A141&gt;CP$1,0,$B141*(1-Parameters!$B$58)*(1-Parameters!$B$60^('PCF decay matrix'!CP$1-'PCF decay matrix'!$A141)))</f>
        <v>0</v>
      </c>
      <c r="CQ141">
        <f>IF($A141&gt;CQ$1,0,$B141*(1-Parameters!$B$58)*(1-Parameters!$B$60^('PCF decay matrix'!CQ$1-'PCF decay matrix'!$A141)))</f>
        <v>0</v>
      </c>
      <c r="CR141">
        <f>IF($A141&gt;CR$1,0,$B141*(1-Parameters!$B$58)*(1-Parameters!$B$60^('PCF decay matrix'!CR$1-'PCF decay matrix'!$A141)))</f>
        <v>0</v>
      </c>
      <c r="CS141">
        <f>IF($A141&gt;CS$1,0,$B141*(1-Parameters!$B$58)*(1-Parameters!$B$60^('PCF decay matrix'!CS$1-'PCF decay matrix'!$A141)))</f>
        <v>0</v>
      </c>
      <c r="CT141">
        <f>IF($A141&gt;CT$1,0,$B141*(1-Parameters!$B$58)*(1-Parameters!$B$60^('PCF decay matrix'!CT$1-'PCF decay matrix'!$A141)))</f>
        <v>0</v>
      </c>
      <c r="CU141">
        <f>IF($A141&gt;CU$1,0,$B141*(1-Parameters!$B$58)*(1-Parameters!$B$60^('PCF decay matrix'!CU$1-'PCF decay matrix'!$A141)))</f>
        <v>0</v>
      </c>
      <c r="CV141">
        <f>IF($A141&gt;CV$1,0,$B141*(1-Parameters!$B$58)*(1-Parameters!$B$60^('PCF decay matrix'!CV$1-'PCF decay matrix'!$A141)))</f>
        <v>0</v>
      </c>
      <c r="CW141">
        <f>IF($A141&gt;CW$1,0,$B141*(1-Parameters!$B$58)*(1-Parameters!$B$60^('PCF decay matrix'!CW$1-'PCF decay matrix'!$A141)))</f>
        <v>0</v>
      </c>
      <c r="CX141">
        <f>IF($A141&gt;CX$1,0,$B141*(1-Parameters!$B$58)*(1-Parameters!$B$60^('PCF decay matrix'!CX$1-'PCF decay matrix'!$A141)))</f>
        <v>0</v>
      </c>
      <c r="CY141">
        <f>IF($A141&gt;CY$1,0,$B141*(1-Parameters!$B$58)*(1-Parameters!$B$60^('PCF decay matrix'!CY$1-'PCF decay matrix'!$A141)))</f>
        <v>0</v>
      </c>
      <c r="CZ141">
        <f>IF($A141&gt;CZ$1,0,$B141*(1-Parameters!$B$58)*(1-Parameters!$B$60^('PCF decay matrix'!CZ$1-'PCF decay matrix'!$A141)))</f>
        <v>0</v>
      </c>
      <c r="DA141">
        <f>IF($A141&gt;DA$1,0,$B141*(1-Parameters!$B$58)*(1-Parameters!$B$60^('PCF decay matrix'!DA$1-'PCF decay matrix'!$A141)))</f>
        <v>0</v>
      </c>
      <c r="DB141">
        <f>IF($A141&gt;DB$1,0,$B141*(1-Parameters!$B$58)*(1-Parameters!$B$60^('PCF decay matrix'!DB$1-'PCF decay matrix'!$A141)))</f>
        <v>0</v>
      </c>
      <c r="DC141">
        <f>IF($A141&gt;DC$1,0,$B141*(1-Parameters!$B$58)*(1-Parameters!$B$60^('PCF decay matrix'!DC$1-'PCF decay matrix'!$A141)))</f>
        <v>0</v>
      </c>
      <c r="DD141">
        <f>IF($A141&gt;DD$1,0,$B141*(1-Parameters!$B$58)*(1-Parameters!$B$60^('PCF decay matrix'!DD$1-'PCF decay matrix'!$A141)))</f>
        <v>0</v>
      </c>
      <c r="DE141">
        <f>IF($A141&gt;DE$1,0,$B141*(1-Parameters!$B$58)*(1-Parameters!$B$60^('PCF decay matrix'!DE$1-'PCF decay matrix'!$A141)))</f>
        <v>0</v>
      </c>
      <c r="DF141">
        <f>IF($A141&gt;DF$1,0,$B141*(1-Parameters!$B$58)*(1-Parameters!$B$60^('PCF decay matrix'!DF$1-'PCF decay matrix'!$A141)))</f>
        <v>0</v>
      </c>
      <c r="DG141">
        <f>IF($A141&gt;DG$1,0,$B141*(1-Parameters!$B$58)*(1-Parameters!$B$60^('PCF decay matrix'!DG$1-'PCF decay matrix'!$A141)))</f>
        <v>0</v>
      </c>
      <c r="DH141">
        <f>IF($A141&gt;DH$1,0,$B141*(1-Parameters!$B$58)*(1-Parameters!$B$60^('PCF decay matrix'!DH$1-'PCF decay matrix'!$A141)))</f>
        <v>0</v>
      </c>
      <c r="DI141">
        <f>IF($A141&gt;DI$1,0,$B141*(1-Parameters!$B$58)*(1-Parameters!$B$60^('PCF decay matrix'!DI$1-'PCF decay matrix'!$A141)))</f>
        <v>0</v>
      </c>
      <c r="DJ141">
        <f>IF($A141&gt;DJ$1,0,$B141*(1-Parameters!$B$58)*(1-Parameters!$B$60^('PCF decay matrix'!DJ$1-'PCF decay matrix'!$A141)))</f>
        <v>0</v>
      </c>
      <c r="DK141">
        <f>IF($A141&gt;DK$1,0,$B141*(1-Parameters!$B$58)*(1-Parameters!$B$60^('PCF decay matrix'!DK$1-'PCF decay matrix'!$A141)))</f>
        <v>0</v>
      </c>
      <c r="DL141">
        <f>IF($A141&gt;DL$1,0,$B141*(1-Parameters!$B$58)*(1-Parameters!$B$60^('PCF decay matrix'!DL$1-'PCF decay matrix'!$A141)))</f>
        <v>0</v>
      </c>
      <c r="DM141">
        <f>IF($A141&gt;DM$1,0,$B141*(1-Parameters!$B$58)*(1-Parameters!$B$60^('PCF decay matrix'!DM$1-'PCF decay matrix'!$A141)))</f>
        <v>0</v>
      </c>
      <c r="DN141">
        <f>IF($A141&gt;DN$1,0,$B141*(1-Parameters!$B$58)*(1-Parameters!$B$60^('PCF decay matrix'!DN$1-'PCF decay matrix'!$A141)))</f>
        <v>0</v>
      </c>
      <c r="DO141">
        <f>IF($A141&gt;DO$1,0,$B141*(1-Parameters!$B$58)*(1-Parameters!$B$60^('PCF decay matrix'!DO$1-'PCF decay matrix'!$A141)))</f>
        <v>0</v>
      </c>
      <c r="DP141">
        <f>IF($A141&gt;DP$1,0,$B141*(1-Parameters!$B$58)*(1-Parameters!$B$60^('PCF decay matrix'!DP$1-'PCF decay matrix'!$A141)))</f>
        <v>0</v>
      </c>
      <c r="DQ141">
        <f>IF($A141&gt;DQ$1,0,$B141*(1-Parameters!$B$58)*(1-Parameters!$B$60^('PCF decay matrix'!DQ$1-'PCF decay matrix'!$A141)))</f>
        <v>0</v>
      </c>
      <c r="DR141">
        <f>IF($A141&gt;DR$1,0,$B141*(1-Parameters!$B$58)*(1-Parameters!$B$60^('PCF decay matrix'!DR$1-'PCF decay matrix'!$A141)))</f>
        <v>0</v>
      </c>
      <c r="DS141">
        <f>IF($A141&gt;DS$1,0,$B141*(1-Parameters!$B$58)*(1-Parameters!$B$60^('PCF decay matrix'!DS$1-'PCF decay matrix'!$A141)))</f>
        <v>0</v>
      </c>
      <c r="DT141">
        <f>IF($A141&gt;DT$1,0,$B141*(1-Parameters!$B$58)*(1-Parameters!$B$60^('PCF decay matrix'!DT$1-'PCF decay matrix'!$A141)))</f>
        <v>0</v>
      </c>
      <c r="DU141">
        <f>IF($A141&gt;DU$1,0,$B141*(1-Parameters!$B$58)*(1-Parameters!$B$60^('PCF decay matrix'!DU$1-'PCF decay matrix'!$A141)))</f>
        <v>0</v>
      </c>
      <c r="DV141">
        <f>IF($A141&gt;DV$1,0,$B141*(1-Parameters!$B$58)*(1-Parameters!$B$60^('PCF decay matrix'!DV$1-'PCF decay matrix'!$A141)))</f>
        <v>0</v>
      </c>
      <c r="DW141">
        <f>IF($A141&gt;DW$1,0,$B141*(1-Parameters!$B$58)*(1-Parameters!$B$60^('PCF decay matrix'!DW$1-'PCF decay matrix'!$A141)))</f>
        <v>0</v>
      </c>
      <c r="DX141">
        <f>IF($A141&gt;DX$1,0,$B141*(1-Parameters!$B$58)*(1-Parameters!$B$60^('PCF decay matrix'!DX$1-'PCF decay matrix'!$A141)))</f>
        <v>0</v>
      </c>
      <c r="DY141">
        <f>IF($A141&gt;DY$1,0,$B141*(1-Parameters!$B$58)*(1-Parameters!$B$60^('PCF decay matrix'!DY$1-'PCF decay matrix'!$A141)))</f>
        <v>0</v>
      </c>
      <c r="DZ141">
        <f>IF($A141&gt;DZ$1,0,$B141*(1-Parameters!$B$58)*(1-Parameters!$B$60^('PCF decay matrix'!DZ$1-'PCF decay matrix'!$A141)))</f>
        <v>0</v>
      </c>
      <c r="EA141">
        <f>IF($A141&gt;EA$1,0,$B141*(1-Parameters!$B$58)*(1-Parameters!$B$60^('PCF decay matrix'!EA$1-'PCF decay matrix'!$A141)))</f>
        <v>0</v>
      </c>
      <c r="EB141">
        <f>IF($A141&gt;EB$1,0,$B141*(1-Parameters!$B$58)*(1-Parameters!$B$60^('PCF decay matrix'!EB$1-'PCF decay matrix'!$A141)))</f>
        <v>0</v>
      </c>
      <c r="EC141">
        <f>IF($A141&gt;EC$1,0,$B141*(1-Parameters!$B$58)*(1-Parameters!$B$60^('PCF decay matrix'!EC$1-'PCF decay matrix'!$A141)))</f>
        <v>0</v>
      </c>
      <c r="ED141">
        <f>IF($A141&gt;ED$1,0,$B141*(1-Parameters!$B$58)*(1-Parameters!$B$60^('PCF decay matrix'!ED$1-'PCF decay matrix'!$A141)))</f>
        <v>0</v>
      </c>
      <c r="EE141">
        <f>IF($A141&gt;EE$1,0,$B141*(1-Parameters!$B$58)*(1-Parameters!$B$60^('PCF decay matrix'!EE$1-'PCF decay matrix'!$A141)))</f>
        <v>0</v>
      </c>
      <c r="EF141">
        <f>IF($A141&gt;EF$1,0,$B141*(1-Parameters!$B$58)*(1-Parameters!$B$60^('PCF decay matrix'!EF$1-'PCF decay matrix'!$A141)))</f>
        <v>0</v>
      </c>
      <c r="EG141">
        <f>IF($A141&gt;EG$1,0,$B141*(1-Parameters!$B$58)*(1-Parameters!$B$60^('PCF decay matrix'!EG$1-'PCF decay matrix'!$A141)))</f>
        <v>0</v>
      </c>
      <c r="EH141">
        <f>IF($A141&gt;EH$1,0,$B141*(1-Parameters!$B$58)*(1-Parameters!$B$60^('PCF decay matrix'!EH$1-'PCF decay matrix'!$A141)))</f>
        <v>0</v>
      </c>
      <c r="EI141">
        <f>IF($A141&gt;EI$1,0,$B141*(1-Parameters!$B$58)*(1-Parameters!$B$60^('PCF decay matrix'!EI$1-'PCF decay matrix'!$A141)))</f>
        <v>0</v>
      </c>
      <c r="EJ141">
        <f>IF($A141&gt;EJ$1,0,$B141*(1-Parameters!$B$58)*(1-Parameters!$B$60^('PCF decay matrix'!EJ$1-'PCF decay matrix'!$A141)))</f>
        <v>0</v>
      </c>
      <c r="EK141">
        <f>IF($A141&gt;EK$1,0,$B141*(1-Parameters!$B$58)*(1-Parameters!$B$60^('PCF decay matrix'!EK$1-'PCF decay matrix'!$A141)))</f>
        <v>0</v>
      </c>
      <c r="EL141">
        <f ca="1">IF($A141&gt;EL$1,0,$B141*(1-Parameters!$B$58)*(1-Parameters!$B$60^('PCF decay matrix'!EL$1-'PCF decay matrix'!$A141)))</f>
        <v>0</v>
      </c>
      <c r="EM141">
        <f ca="1">IF($A141&gt;EM$1,0,$B141*(1-Parameters!$B$58)*(1-Parameters!$B$60^('PCF decay matrix'!EM$1-'PCF decay matrix'!$A141)))</f>
        <v>5.217355994460729E-3</v>
      </c>
      <c r="EN141">
        <f ca="1">IF($A141&gt;EN$1,0,$B141*(1-Parameters!$B$58)*(1-Parameters!$B$60^('PCF decay matrix'!EN$1-'PCF decay matrix'!$A141)))</f>
        <v>1.0266908367779413E-2</v>
      </c>
      <c r="EO141">
        <f ca="1">IF($A141&gt;EO$1,0,$B141*(1-Parameters!$B$58)*(1-Parameters!$B$60^('PCF decay matrix'!EO$1-'PCF decay matrix'!$A141)))</f>
        <v>1.5154054117074578E-2</v>
      </c>
      <c r="EP141">
        <f ca="1">IF($A141&gt;EP$1,0,$B141*(1-Parameters!$B$58)*(1-Parameters!$B$60^('PCF decay matrix'!EP$1-'PCF decay matrix'!$A141)))</f>
        <v>1.9884016658121846E-2</v>
      </c>
      <c r="EQ141">
        <f ca="1">IF($A141&gt;EQ$1,0,$B141*(1-Parameters!$B$58)*(1-Parameters!$B$60^('PCF decay matrix'!EQ$1-'PCF decay matrix'!$A141)))</f>
        <v>2.4461851408177551E-2</v>
      </c>
      <c r="ER141">
        <f ca="1">IF($A141&gt;ER$1,0,$B141*(1-Parameters!$B$58)*(1-Parameters!$B$60^('PCF decay matrix'!ER$1-'PCF decay matrix'!$A141)))</f>
        <v>2.8892451189244234E-2</v>
      </c>
      <c r="ES141">
        <f ca="1">IF($A141&gt;ES$1,0,$B141*(1-Parameters!$B$58)*(1-Parameters!$B$60^('PCF decay matrix'!ES$1-'PCF decay matrix'!$A141)))</f>
        <v>3.3180551457553192E-2</v>
      </c>
      <c r="ET141">
        <f ca="1">IF($A141&gt;ET$1,0,$B141*(1-Parameters!$B$58)*(1-Parameters!$B$60^('PCF decay matrix'!ET$1-'PCF decay matrix'!$A141)))</f>
        <v>3.7330735364853568E-2</v>
      </c>
      <c r="EU141">
        <f ca="1">IF($A141&gt;EU$1,0,$B141*(1-Parameters!$B$58)*(1-Parameters!$B$60^('PCF decay matrix'!EU$1-'PCF decay matrix'!$A141)))</f>
        <v>4.134743865691707E-2</v>
      </c>
      <c r="EV141">
        <f ca="1">IF($A141&gt;EV$1,0,$B141*(1-Parameters!$B$58)*(1-Parameters!$B$60^('PCF decay matrix'!EV$1-'PCF decay matrix'!$A141)))</f>
        <v>4.5234954414494322E-2</v>
      </c>
      <c r="EW141">
        <f ca="1">IF($A141&gt;EW$1,0,$B141*(1-Parameters!$B$58)*(1-Parameters!$B$60^('PCF decay matrix'!EW$1-'PCF decay matrix'!$A141)))</f>
        <v>4.8997437641789793E-2</v>
      </c>
      <c r="EX141">
        <f ca="1">IF($A141&gt;EX$1,0,$B141*(1-Parameters!$B$58)*(1-Parameters!$B$60^('PCF decay matrix'!EX$1-'PCF decay matrix'!$A141)))</f>
        <v>5.263890970735955E-2</v>
      </c>
      <c r="EY141">
        <f ca="1">IF($A141&gt;EY$1,0,$B141*(1-Parameters!$B$58)*(1-Parameters!$B$60^('PCF decay matrix'!EY$1-'PCF decay matrix'!$A141)))</f>
        <v>5.6163262642178205E-2</v>
      </c>
      <c r="EZ141">
        <f ca="1">IF($A141&gt;EZ$1,0,$B141*(1-Parameters!$B$58)*(1-Parameters!$B$60^('PCF decay matrix'!EZ$1-'PCF decay matrix'!$A141)))</f>
        <v>5.9574263299469146E-2</v>
      </c>
      <c r="FA141">
        <f ca="1">IF($A141&gt;FA$1,0,$B141*(1-Parameters!$B$58)*(1-Parameters!$B$60^('PCF decay matrix'!FA$1-'PCF decay matrix'!$A141)))</f>
        <v>6.2875557380743616E-2</v>
      </c>
      <c r="FB141">
        <f ca="1">IF($A141&gt;FB$1,0,$B141*(1-Parameters!$B$58)*(1-Parameters!$B$60^('PCF decay matrix'!FB$1-'PCF decay matrix'!$A141)))</f>
        <v>6.6070673332352226E-2</v>
      </c>
      <c r="FC141">
        <f ca="1">IF($A141&gt;FC$1,0,$B141*(1-Parameters!$B$58)*(1-Parameters!$B$60^('PCF decay matrix'!FC$1-'PCF decay matrix'!$A141)))</f>
        <v>6.9163026116713336E-2</v>
      </c>
      <c r="FD141">
        <f ca="1">IF($A141&gt;FD$1,0,$B141*(1-Parameters!$B$58)*(1-Parameters!$B$60^('PCF decay matrix'!FD$1-'PCF decay matrix'!$A141)))</f>
        <v>7.2155920862248757E-2</v>
      </c>
      <c r="FE141">
        <f ca="1">IF($A141&gt;FE$1,0,$B141*(1-Parameters!$B$58)*(1-Parameters!$B$60^('PCF decay matrix'!FE$1-'PCF decay matrix'!$A141)))</f>
        <v>7.5052556395928408E-2</v>
      </c>
      <c r="FF141">
        <f ca="1">IF($A141&gt;FF$1,0,$B141*(1-Parameters!$B$58)*(1-Parameters!$B$60^('PCF decay matrix'!FF$1-'PCF decay matrix'!$A141)))</f>
        <v>7.7856028662198998E-2</v>
      </c>
      <c r="FG141">
        <f ca="1">IF($A141&gt;FG$1,0,$B141*(1-Parameters!$B$58)*(1-Parameters!$B$60^('PCF decay matrix'!FG$1-'PCF decay matrix'!$A141)))</f>
        <v>8.0569334031951337E-2</v>
      </c>
      <c r="FH141">
        <f ca="1">IF($A141&gt;FH$1,0,$B141*(1-Parameters!$B$58)*(1-Parameters!$B$60^('PCF decay matrix'!FH$1-'PCF decay matrix'!$A141)))</f>
        <v>8.3195372505062551E-2</v>
      </c>
      <c r="FI141">
        <f ca="1">IF($A141&gt;FI$1,0,$B141*(1-Parameters!$B$58)*(1-Parameters!$B$60^('PCF decay matrix'!FI$1-'PCF decay matrix'!$A141)))</f>
        <v>8.5736950809936374E-2</v>
      </c>
      <c r="FJ141">
        <f ca="1">IF($A141&gt;FJ$1,0,$B141*(1-Parameters!$B$58)*(1-Parameters!$B$60^('PCF decay matrix'!FJ$1-'PCF decay matrix'!$A141)))</f>
        <v>8.8196785403354322E-2</v>
      </c>
      <c r="FK141">
        <f ca="1">IF($A141&gt;FK$1,0,$B141*(1-Parameters!$B$58)*(1-Parameters!$B$60^('PCF decay matrix'!FK$1-'PCF decay matrix'!$A141)))</f>
        <v>9.0577505373843681E-2</v>
      </c>
      <c r="FL141">
        <f ca="1">IF($A141&gt;FL$1,0,$B141*(1-Parameters!$B$58)*(1-Parameters!$B$60^('PCF decay matrix'!FL$1-'PCF decay matrix'!$A141)))</f>
        <v>9.2881655251665904E-2</v>
      </c>
      <c r="FM141">
        <f ca="1">IF($A141&gt;FM$1,0,$B141*(1-Parameters!$B$58)*(1-Parameters!$B$60^('PCF decay matrix'!FM$1-'PCF decay matrix'!$A141)))</f>
        <v>9.5111697728428451E-2</v>
      </c>
      <c r="FN141">
        <f ca="1">IF($A141&gt;FN$1,0,$B141*(1-Parameters!$B$58)*(1-Parameters!$B$60^('PCF decay matrix'!FN$1-'PCF decay matrix'!$A141)))</f>
        <v>9.7270016289226935E-2</v>
      </c>
      <c r="FO141">
        <f ca="1">IF($A141&gt;FO$1,0,$B141*(1-Parameters!$B$58)*(1-Parameters!$B$60^('PCF decay matrix'!FO$1-'PCF decay matrix'!$A141)))</f>
        <v>9.9358917760130713E-2</v>
      </c>
      <c r="FP141">
        <f ca="1">IF($A141&gt;FP$1,0,$B141*(1-Parameters!$B$58)*(1-Parameters!$B$60^('PCF decay matrix'!FP$1-'PCF decay matrix'!$A141)))</f>
        <v>0.10138063477373495</v>
      </c>
      <c r="FQ141">
        <f ca="1">IF($A141&gt;FQ$1,0,$B141*(1-Parameters!$B$58)*(1-Parameters!$B$60^('PCF decay matrix'!FQ$1-'PCF decay matrix'!$A141)))</f>
        <v>0.10333732815541381</v>
      </c>
      <c r="FR141">
        <f ca="1">IF($A141&gt;FR$1,0,$B141*(1-Parameters!$B$58)*(1-Parameters!$B$60^('PCF decay matrix'!FR$1-'PCF decay matrix'!$A141)))</f>
        <v>0.10523108923282613</v>
      </c>
      <c r="FS141">
        <f ca="1">IF($A141&gt;FS$1,0,$B141*(1-Parameters!$B$58)*(1-Parameters!$B$60^('PCF decay matrix'!FS$1-'PCF decay matrix'!$A141)))</f>
        <v>0.10706394207114089</v>
      </c>
      <c r="FT141">
        <f ca="1">IF($A141&gt;FT$1,0,$B141*(1-Parameters!$B$58)*(1-Parameters!$B$60^('PCF decay matrix'!FT$1-'PCF decay matrix'!$A141)))</f>
        <v>0.10883784563637246</v>
      </c>
      <c r="FU141">
        <f ca="1">IF($A141&gt;FU$1,0,$B141*(1-Parameters!$B$58)*(1-Parameters!$B$60^('PCF decay matrix'!FU$1-'PCF decay matrix'!$A141)))</f>
        <v>0.1105546958891372</v>
      </c>
      <c r="FV141">
        <f ca="1">IF($A141&gt;FV$1,0,$B141*(1-Parameters!$B$58)*(1-Parameters!$B$60^('PCF decay matrix'!FV$1-'PCF decay matrix'!$A141)))</f>
        <v>0.11221632781106956</v>
      </c>
      <c r="FW141">
        <f ca="1">IF($A141&gt;FW$1,0,$B141*(1-Parameters!$B$58)*(1-Parameters!$B$60^('PCF decay matrix'!FW$1-'PCF decay matrix'!$A141)))</f>
        <v>0.11382451736606325</v>
      </c>
      <c r="FX141">
        <f ca="1">IF($A141&gt;FX$1,0,$B141*(1-Parameters!$B$58)*(1-Parameters!$B$60^('PCF decay matrix'!FX$1-'PCF decay matrix'!$A141)))</f>
        <v>0.11538098339843417</v>
      </c>
      <c r="FY141">
        <f ca="1">IF($A141&gt;FY$1,0,$B141*(1-Parameters!$B$58)*(1-Parameters!$B$60^('PCF decay matrix'!FY$1-'PCF decay matrix'!$A141)))</f>
        <v>0.11688738947003303</v>
      </c>
      <c r="FZ141">
        <f ca="1">IF($A141&gt;FZ$1,0,$B141*(1-Parameters!$B$58)*(1-Parameters!$B$60^('PCF decay matrix'!FZ$1-'PCF decay matrix'!$A141)))</f>
        <v>0.11834534563827223</v>
      </c>
      <c r="GA141">
        <f ca="1">IF($A141&gt;GA$1,0,$B141*(1-Parameters!$B$58)*(1-Parameters!$B$60^('PCF decay matrix'!GA$1-'PCF decay matrix'!$A141)))</f>
        <v>0.11975641017696638</v>
      </c>
      <c r="GB141">
        <f ca="1">IF($A141&gt;GB$1,0,$B141*(1-Parameters!$B$58)*(1-Parameters!$B$60^('PCF decay matrix'!GB$1-'PCF decay matrix'!$A141)))</f>
        <v>0.12112209124182637</v>
      </c>
      <c r="GC141">
        <f ca="1">IF($A141&gt;GC$1,0,$B141*(1-Parameters!$B$58)*(1-Parameters!$B$60^('PCF decay matrix'!GC$1-'PCF decay matrix'!$A141)))</f>
        <v>0.12244384848238687</v>
      </c>
      <c r="GD141">
        <f ca="1">IF($A141&gt;GD$1,0,$B141*(1-Parameters!$B$58)*(1-Parameters!$B$60^('PCF decay matrix'!GD$1-'PCF decay matrix'!$A141)))</f>
        <v>0.12372309460208997</v>
      </c>
      <c r="GE141">
        <f ca="1">IF($A141&gt;GE$1,0,$B141*(1-Parameters!$B$58)*(1-Parameters!$B$60^('PCF decay matrix'!GE$1-'PCF decay matrix'!$A141)))</f>
        <v>0.12496119686819246</v>
      </c>
      <c r="GF141">
        <f ca="1">IF($A141&gt;GF$1,0,$B141*(1-Parameters!$B$58)*(1-Parameters!$B$60^('PCF decay matrix'!GF$1-'PCF decay matrix'!$A141)))</f>
        <v>0.12615947857311097</v>
      </c>
      <c r="GG141">
        <f ca="1">IF($A141&gt;GG$1,0,$B141*(1-Parameters!$B$58)*(1-Parameters!$B$60^('PCF decay matrix'!GG$1-'PCF decay matrix'!$A141)))</f>
        <v>0.12731922044876595</v>
      </c>
      <c r="GH141">
        <f ca="1">IF($A141&gt;GH$1,0,$B141*(1-Parameters!$B$58)*(1-Parameters!$B$60^('PCF decay matrix'!GH$1-'PCF decay matrix'!$A141)))</f>
        <v>0.12844166203543708</v>
      </c>
      <c r="GI141">
        <f ca="1">IF($A141&gt;GI$1,0,$B141*(1-Parameters!$B$58)*(1-Parameters!$B$60^('PCF decay matrix'!GI$1-'PCF decay matrix'!$A141)))</f>
        <v>0.12952800300659265</v>
      </c>
      <c r="GJ141">
        <f ca="1">IF($A141&gt;GJ$1,0,$B141*(1-Parameters!$B$58)*(1-Parameters!$B$60^('PCF decay matrix'!GJ$1-'PCF decay matrix'!$A141)))</f>
        <v>0.13057940445110899</v>
      </c>
      <c r="GK141">
        <f ca="1">IF($A141&gt;GK$1,0,$B141*(1-Parameters!$B$58)*(1-Parameters!$B$60^('PCF decay matrix'!GK$1-'PCF decay matrix'!$A141)))</f>
        <v>0.13159699011425041</v>
      </c>
    </row>
    <row r="142" spans="1:193" x14ac:dyDescent="0.25">
      <c r="A142">
        <v>2150</v>
      </c>
      <c r="B142" s="11">
        <f ca="1">'PCF model'!D142</f>
        <v>0.25996291832092849</v>
      </c>
      <c r="C142">
        <f>IF($A142&gt;C$1,0,$B142*(1-Parameters!$B$58)*(1-Parameters!$B$60^('PCF decay matrix'!C$1-'PCF decay matrix'!$A142)))</f>
        <v>0</v>
      </c>
      <c r="D142">
        <f>IF($A142&gt;D$1,0,$B142*(1-Parameters!$B$58)*(1-Parameters!$B$60^('PCF decay matrix'!D$1-'PCF decay matrix'!$A142)))</f>
        <v>0</v>
      </c>
      <c r="E142">
        <f>IF($A142&gt;E$1,0,$B142*(1-Parameters!$B$58)*(1-Parameters!$B$60^('PCF decay matrix'!E$1-'PCF decay matrix'!$A142)))</f>
        <v>0</v>
      </c>
      <c r="F142">
        <f>IF($A142&gt;F$1,0,$B142*(1-Parameters!$B$58)*(1-Parameters!$B$60^('PCF decay matrix'!F$1-'PCF decay matrix'!$A142)))</f>
        <v>0</v>
      </c>
      <c r="G142">
        <f>IF($A142&gt;G$1,0,$B142*(1-Parameters!$B$58)*(1-Parameters!$B$60^('PCF decay matrix'!G$1-'PCF decay matrix'!$A142)))</f>
        <v>0</v>
      </c>
      <c r="H142">
        <f>IF($A142&gt;H$1,0,$B142*(1-Parameters!$B$58)*(1-Parameters!$B$60^('PCF decay matrix'!H$1-'PCF decay matrix'!$A142)))</f>
        <v>0</v>
      </c>
      <c r="I142">
        <f>IF($A142&gt;I$1,0,$B142*(1-Parameters!$B$58)*(1-Parameters!$B$60^('PCF decay matrix'!I$1-'PCF decay matrix'!$A142)))</f>
        <v>0</v>
      </c>
      <c r="J142">
        <f>IF($A142&gt;J$1,0,$B142*(1-Parameters!$B$58)*(1-Parameters!$B$60^('PCF decay matrix'!J$1-'PCF decay matrix'!$A142)))</f>
        <v>0</v>
      </c>
      <c r="K142">
        <f>IF($A142&gt;K$1,0,$B142*(1-Parameters!$B$58)*(1-Parameters!$B$60^('PCF decay matrix'!K$1-'PCF decay matrix'!$A142)))</f>
        <v>0</v>
      </c>
      <c r="L142">
        <f>IF($A142&gt;L$1,0,$B142*(1-Parameters!$B$58)*(1-Parameters!$B$60^('PCF decay matrix'!L$1-'PCF decay matrix'!$A142)))</f>
        <v>0</v>
      </c>
      <c r="M142">
        <f>IF($A142&gt;M$1,0,$B142*(1-Parameters!$B$58)*(1-Parameters!$B$60^('PCF decay matrix'!M$1-'PCF decay matrix'!$A142)))</f>
        <v>0</v>
      </c>
      <c r="N142">
        <f>IF($A142&gt;N$1,0,$B142*(1-Parameters!$B$58)*(1-Parameters!$B$60^('PCF decay matrix'!N$1-'PCF decay matrix'!$A142)))</f>
        <v>0</v>
      </c>
      <c r="O142">
        <f>IF($A142&gt;O$1,0,$B142*(1-Parameters!$B$58)*(1-Parameters!$B$60^('PCF decay matrix'!O$1-'PCF decay matrix'!$A142)))</f>
        <v>0</v>
      </c>
      <c r="P142">
        <f>IF($A142&gt;P$1,0,$B142*(1-Parameters!$B$58)*(1-Parameters!$B$60^('PCF decay matrix'!P$1-'PCF decay matrix'!$A142)))</f>
        <v>0</v>
      </c>
      <c r="Q142">
        <f>IF($A142&gt;Q$1,0,$B142*(1-Parameters!$B$58)*(1-Parameters!$B$60^('PCF decay matrix'!Q$1-'PCF decay matrix'!$A142)))</f>
        <v>0</v>
      </c>
      <c r="R142">
        <f>IF($A142&gt;R$1,0,$B142*(1-Parameters!$B$58)*(1-Parameters!$B$60^('PCF decay matrix'!R$1-'PCF decay matrix'!$A142)))</f>
        <v>0</v>
      </c>
      <c r="S142">
        <f>IF($A142&gt;S$1,0,$B142*(1-Parameters!$B$58)*(1-Parameters!$B$60^('PCF decay matrix'!S$1-'PCF decay matrix'!$A142)))</f>
        <v>0</v>
      </c>
      <c r="T142">
        <f>IF($A142&gt;T$1,0,$B142*(1-Parameters!$B$58)*(1-Parameters!$B$60^('PCF decay matrix'!T$1-'PCF decay matrix'!$A142)))</f>
        <v>0</v>
      </c>
      <c r="U142">
        <f>IF($A142&gt;U$1,0,$B142*(1-Parameters!$B$58)*(1-Parameters!$B$60^('PCF decay matrix'!U$1-'PCF decay matrix'!$A142)))</f>
        <v>0</v>
      </c>
      <c r="V142">
        <f>IF($A142&gt;V$1,0,$B142*(1-Parameters!$B$58)*(1-Parameters!$B$60^('PCF decay matrix'!V$1-'PCF decay matrix'!$A142)))</f>
        <v>0</v>
      </c>
      <c r="W142">
        <f>IF($A142&gt;W$1,0,$B142*(1-Parameters!$B$58)*(1-Parameters!$B$60^('PCF decay matrix'!W$1-'PCF decay matrix'!$A142)))</f>
        <v>0</v>
      </c>
      <c r="X142">
        <f>IF($A142&gt;X$1,0,$B142*(1-Parameters!$B$58)*(1-Parameters!$B$60^('PCF decay matrix'!X$1-'PCF decay matrix'!$A142)))</f>
        <v>0</v>
      </c>
      <c r="Y142">
        <f>IF($A142&gt;Y$1,0,$B142*(1-Parameters!$B$58)*(1-Parameters!$B$60^('PCF decay matrix'!Y$1-'PCF decay matrix'!$A142)))</f>
        <v>0</v>
      </c>
      <c r="Z142">
        <f>IF($A142&gt;Z$1,0,$B142*(1-Parameters!$B$58)*(1-Parameters!$B$60^('PCF decay matrix'!Z$1-'PCF decay matrix'!$A142)))</f>
        <v>0</v>
      </c>
      <c r="AA142">
        <f>IF($A142&gt;AA$1,0,$B142*(1-Parameters!$B$58)*(1-Parameters!$B$60^('PCF decay matrix'!AA$1-'PCF decay matrix'!$A142)))</f>
        <v>0</v>
      </c>
      <c r="AB142">
        <f>IF($A142&gt;AB$1,0,$B142*(1-Parameters!$B$58)*(1-Parameters!$B$60^('PCF decay matrix'!AB$1-'PCF decay matrix'!$A142)))</f>
        <v>0</v>
      </c>
      <c r="AC142">
        <f>IF($A142&gt;AC$1,0,$B142*(1-Parameters!$B$58)*(1-Parameters!$B$60^('PCF decay matrix'!AC$1-'PCF decay matrix'!$A142)))</f>
        <v>0</v>
      </c>
      <c r="AD142">
        <f>IF($A142&gt;AD$1,0,$B142*(1-Parameters!$B$58)*(1-Parameters!$B$60^('PCF decay matrix'!AD$1-'PCF decay matrix'!$A142)))</f>
        <v>0</v>
      </c>
      <c r="AE142">
        <f>IF($A142&gt;AE$1,0,$B142*(1-Parameters!$B$58)*(1-Parameters!$B$60^('PCF decay matrix'!AE$1-'PCF decay matrix'!$A142)))</f>
        <v>0</v>
      </c>
      <c r="AF142">
        <f>IF($A142&gt;AF$1,0,$B142*(1-Parameters!$B$58)*(1-Parameters!$B$60^('PCF decay matrix'!AF$1-'PCF decay matrix'!$A142)))</f>
        <v>0</v>
      </c>
      <c r="AG142">
        <f>IF($A142&gt;AG$1,0,$B142*(1-Parameters!$B$58)*(1-Parameters!$B$60^('PCF decay matrix'!AG$1-'PCF decay matrix'!$A142)))</f>
        <v>0</v>
      </c>
      <c r="AH142">
        <f>IF($A142&gt;AH$1,0,$B142*(1-Parameters!$B$58)*(1-Parameters!$B$60^('PCF decay matrix'!AH$1-'PCF decay matrix'!$A142)))</f>
        <v>0</v>
      </c>
      <c r="AI142">
        <f>IF($A142&gt;AI$1,0,$B142*(1-Parameters!$B$58)*(1-Parameters!$B$60^('PCF decay matrix'!AI$1-'PCF decay matrix'!$A142)))</f>
        <v>0</v>
      </c>
      <c r="AJ142">
        <f>IF($A142&gt;AJ$1,0,$B142*(1-Parameters!$B$58)*(1-Parameters!$B$60^('PCF decay matrix'!AJ$1-'PCF decay matrix'!$A142)))</f>
        <v>0</v>
      </c>
      <c r="AK142">
        <f>IF($A142&gt;AK$1,0,$B142*(1-Parameters!$B$58)*(1-Parameters!$B$60^('PCF decay matrix'!AK$1-'PCF decay matrix'!$A142)))</f>
        <v>0</v>
      </c>
      <c r="AL142">
        <f>IF($A142&gt;AL$1,0,$B142*(1-Parameters!$B$58)*(1-Parameters!$B$60^('PCF decay matrix'!AL$1-'PCF decay matrix'!$A142)))</f>
        <v>0</v>
      </c>
      <c r="AM142">
        <f>IF($A142&gt;AM$1,0,$B142*(1-Parameters!$B$58)*(1-Parameters!$B$60^('PCF decay matrix'!AM$1-'PCF decay matrix'!$A142)))</f>
        <v>0</v>
      </c>
      <c r="AN142">
        <f>IF($A142&gt;AN$1,0,$B142*(1-Parameters!$B$58)*(1-Parameters!$B$60^('PCF decay matrix'!AN$1-'PCF decay matrix'!$A142)))</f>
        <v>0</v>
      </c>
      <c r="AO142">
        <f>IF($A142&gt;AO$1,0,$B142*(1-Parameters!$B$58)*(1-Parameters!$B$60^('PCF decay matrix'!AO$1-'PCF decay matrix'!$A142)))</f>
        <v>0</v>
      </c>
      <c r="AP142">
        <f>IF($A142&gt;AP$1,0,$B142*(1-Parameters!$B$58)*(1-Parameters!$B$60^('PCF decay matrix'!AP$1-'PCF decay matrix'!$A142)))</f>
        <v>0</v>
      </c>
      <c r="AQ142">
        <f>IF($A142&gt;AQ$1,0,$B142*(1-Parameters!$B$58)*(1-Parameters!$B$60^('PCF decay matrix'!AQ$1-'PCF decay matrix'!$A142)))</f>
        <v>0</v>
      </c>
      <c r="AR142">
        <f>IF($A142&gt;AR$1,0,$B142*(1-Parameters!$B$58)*(1-Parameters!$B$60^('PCF decay matrix'!AR$1-'PCF decay matrix'!$A142)))</f>
        <v>0</v>
      </c>
      <c r="AS142">
        <f>IF($A142&gt;AS$1,0,$B142*(1-Parameters!$B$58)*(1-Parameters!$B$60^('PCF decay matrix'!AS$1-'PCF decay matrix'!$A142)))</f>
        <v>0</v>
      </c>
      <c r="AT142">
        <f>IF($A142&gt;AT$1,0,$B142*(1-Parameters!$B$58)*(1-Parameters!$B$60^('PCF decay matrix'!AT$1-'PCF decay matrix'!$A142)))</f>
        <v>0</v>
      </c>
      <c r="AU142">
        <f>IF($A142&gt;AU$1,0,$B142*(1-Parameters!$B$58)*(1-Parameters!$B$60^('PCF decay matrix'!AU$1-'PCF decay matrix'!$A142)))</f>
        <v>0</v>
      </c>
      <c r="AV142">
        <f>IF($A142&gt;AV$1,0,$B142*(1-Parameters!$B$58)*(1-Parameters!$B$60^('PCF decay matrix'!AV$1-'PCF decay matrix'!$A142)))</f>
        <v>0</v>
      </c>
      <c r="AW142">
        <f>IF($A142&gt;AW$1,0,$B142*(1-Parameters!$B$58)*(1-Parameters!$B$60^('PCF decay matrix'!AW$1-'PCF decay matrix'!$A142)))</f>
        <v>0</v>
      </c>
      <c r="AX142">
        <f>IF($A142&gt;AX$1,0,$B142*(1-Parameters!$B$58)*(1-Parameters!$B$60^('PCF decay matrix'!AX$1-'PCF decay matrix'!$A142)))</f>
        <v>0</v>
      </c>
      <c r="AY142">
        <f>IF($A142&gt;AY$1,0,$B142*(1-Parameters!$B$58)*(1-Parameters!$B$60^('PCF decay matrix'!AY$1-'PCF decay matrix'!$A142)))</f>
        <v>0</v>
      </c>
      <c r="AZ142">
        <f>IF($A142&gt;AZ$1,0,$B142*(1-Parameters!$B$58)*(1-Parameters!$B$60^('PCF decay matrix'!AZ$1-'PCF decay matrix'!$A142)))</f>
        <v>0</v>
      </c>
      <c r="BA142">
        <f>IF($A142&gt;BA$1,0,$B142*(1-Parameters!$B$58)*(1-Parameters!$B$60^('PCF decay matrix'!BA$1-'PCF decay matrix'!$A142)))</f>
        <v>0</v>
      </c>
      <c r="BB142">
        <f>IF($A142&gt;BB$1,0,$B142*(1-Parameters!$B$58)*(1-Parameters!$B$60^('PCF decay matrix'!BB$1-'PCF decay matrix'!$A142)))</f>
        <v>0</v>
      </c>
      <c r="BC142">
        <f>IF($A142&gt;BC$1,0,$B142*(1-Parameters!$B$58)*(1-Parameters!$B$60^('PCF decay matrix'!BC$1-'PCF decay matrix'!$A142)))</f>
        <v>0</v>
      </c>
      <c r="BD142">
        <f>IF($A142&gt;BD$1,0,$B142*(1-Parameters!$B$58)*(1-Parameters!$B$60^('PCF decay matrix'!BD$1-'PCF decay matrix'!$A142)))</f>
        <v>0</v>
      </c>
      <c r="BE142">
        <f>IF($A142&gt;BE$1,0,$B142*(1-Parameters!$B$58)*(1-Parameters!$B$60^('PCF decay matrix'!BE$1-'PCF decay matrix'!$A142)))</f>
        <v>0</v>
      </c>
      <c r="BF142">
        <f>IF($A142&gt;BF$1,0,$B142*(1-Parameters!$B$58)*(1-Parameters!$B$60^('PCF decay matrix'!BF$1-'PCF decay matrix'!$A142)))</f>
        <v>0</v>
      </c>
      <c r="BG142">
        <f>IF($A142&gt;BG$1,0,$B142*(1-Parameters!$B$58)*(1-Parameters!$B$60^('PCF decay matrix'!BG$1-'PCF decay matrix'!$A142)))</f>
        <v>0</v>
      </c>
      <c r="BH142">
        <f>IF($A142&gt;BH$1,0,$B142*(1-Parameters!$B$58)*(1-Parameters!$B$60^('PCF decay matrix'!BH$1-'PCF decay matrix'!$A142)))</f>
        <v>0</v>
      </c>
      <c r="BI142">
        <f>IF($A142&gt;BI$1,0,$B142*(1-Parameters!$B$58)*(1-Parameters!$B$60^('PCF decay matrix'!BI$1-'PCF decay matrix'!$A142)))</f>
        <v>0</v>
      </c>
      <c r="BJ142">
        <f>IF($A142&gt;BJ$1,0,$B142*(1-Parameters!$B$58)*(1-Parameters!$B$60^('PCF decay matrix'!BJ$1-'PCF decay matrix'!$A142)))</f>
        <v>0</v>
      </c>
      <c r="BK142">
        <f>IF($A142&gt;BK$1,0,$B142*(1-Parameters!$B$58)*(1-Parameters!$B$60^('PCF decay matrix'!BK$1-'PCF decay matrix'!$A142)))</f>
        <v>0</v>
      </c>
      <c r="BL142">
        <f>IF($A142&gt;BL$1,0,$B142*(1-Parameters!$B$58)*(1-Parameters!$B$60^('PCF decay matrix'!BL$1-'PCF decay matrix'!$A142)))</f>
        <v>0</v>
      </c>
      <c r="BM142">
        <f>IF($A142&gt;BM$1,0,$B142*(1-Parameters!$B$58)*(1-Parameters!$B$60^('PCF decay matrix'!BM$1-'PCF decay matrix'!$A142)))</f>
        <v>0</v>
      </c>
      <c r="BN142">
        <f>IF($A142&gt;BN$1,0,$B142*(1-Parameters!$B$58)*(1-Parameters!$B$60^('PCF decay matrix'!BN$1-'PCF decay matrix'!$A142)))</f>
        <v>0</v>
      </c>
      <c r="BO142">
        <f>IF($A142&gt;BO$1,0,$B142*(1-Parameters!$B$58)*(1-Parameters!$B$60^('PCF decay matrix'!BO$1-'PCF decay matrix'!$A142)))</f>
        <v>0</v>
      </c>
      <c r="BP142">
        <f>IF($A142&gt;BP$1,0,$B142*(1-Parameters!$B$58)*(1-Parameters!$B$60^('PCF decay matrix'!BP$1-'PCF decay matrix'!$A142)))</f>
        <v>0</v>
      </c>
      <c r="BQ142">
        <f>IF($A142&gt;BQ$1,0,$B142*(1-Parameters!$B$58)*(1-Parameters!$B$60^('PCF decay matrix'!BQ$1-'PCF decay matrix'!$A142)))</f>
        <v>0</v>
      </c>
      <c r="BR142">
        <f>IF($A142&gt;BR$1,0,$B142*(1-Parameters!$B$58)*(1-Parameters!$B$60^('PCF decay matrix'!BR$1-'PCF decay matrix'!$A142)))</f>
        <v>0</v>
      </c>
      <c r="BS142">
        <f>IF($A142&gt;BS$1,0,$B142*(1-Parameters!$B$58)*(1-Parameters!$B$60^('PCF decay matrix'!BS$1-'PCF decay matrix'!$A142)))</f>
        <v>0</v>
      </c>
      <c r="BT142">
        <f>IF($A142&gt;BT$1,0,$B142*(1-Parameters!$B$58)*(1-Parameters!$B$60^('PCF decay matrix'!BT$1-'PCF decay matrix'!$A142)))</f>
        <v>0</v>
      </c>
      <c r="BU142">
        <f>IF($A142&gt;BU$1,0,$B142*(1-Parameters!$B$58)*(1-Parameters!$B$60^('PCF decay matrix'!BU$1-'PCF decay matrix'!$A142)))</f>
        <v>0</v>
      </c>
      <c r="BV142">
        <f>IF($A142&gt;BV$1,0,$B142*(1-Parameters!$B$58)*(1-Parameters!$B$60^('PCF decay matrix'!BV$1-'PCF decay matrix'!$A142)))</f>
        <v>0</v>
      </c>
      <c r="BW142">
        <f>IF($A142&gt;BW$1,0,$B142*(1-Parameters!$B$58)*(1-Parameters!$B$60^('PCF decay matrix'!BW$1-'PCF decay matrix'!$A142)))</f>
        <v>0</v>
      </c>
      <c r="BX142">
        <f>IF($A142&gt;BX$1,0,$B142*(1-Parameters!$B$58)*(1-Parameters!$B$60^('PCF decay matrix'!BX$1-'PCF decay matrix'!$A142)))</f>
        <v>0</v>
      </c>
      <c r="BY142">
        <f>IF($A142&gt;BY$1,0,$B142*(1-Parameters!$B$58)*(1-Parameters!$B$60^('PCF decay matrix'!BY$1-'PCF decay matrix'!$A142)))</f>
        <v>0</v>
      </c>
      <c r="BZ142">
        <f>IF($A142&gt;BZ$1,0,$B142*(1-Parameters!$B$58)*(1-Parameters!$B$60^('PCF decay matrix'!BZ$1-'PCF decay matrix'!$A142)))</f>
        <v>0</v>
      </c>
      <c r="CA142">
        <f>IF($A142&gt;CA$1,0,$B142*(1-Parameters!$B$58)*(1-Parameters!$B$60^('PCF decay matrix'!CA$1-'PCF decay matrix'!$A142)))</f>
        <v>0</v>
      </c>
      <c r="CB142">
        <f>IF($A142&gt;CB$1,0,$B142*(1-Parameters!$B$58)*(1-Parameters!$B$60^('PCF decay matrix'!CB$1-'PCF decay matrix'!$A142)))</f>
        <v>0</v>
      </c>
      <c r="CC142">
        <f>IF($A142&gt;CC$1,0,$B142*(1-Parameters!$B$58)*(1-Parameters!$B$60^('PCF decay matrix'!CC$1-'PCF decay matrix'!$A142)))</f>
        <v>0</v>
      </c>
      <c r="CD142">
        <f>IF($A142&gt;CD$1,0,$B142*(1-Parameters!$B$58)*(1-Parameters!$B$60^('PCF decay matrix'!CD$1-'PCF decay matrix'!$A142)))</f>
        <v>0</v>
      </c>
      <c r="CE142">
        <f>IF($A142&gt;CE$1,0,$B142*(1-Parameters!$B$58)*(1-Parameters!$B$60^('PCF decay matrix'!CE$1-'PCF decay matrix'!$A142)))</f>
        <v>0</v>
      </c>
      <c r="CF142">
        <f>IF($A142&gt;CF$1,0,$B142*(1-Parameters!$B$58)*(1-Parameters!$B$60^('PCF decay matrix'!CF$1-'PCF decay matrix'!$A142)))</f>
        <v>0</v>
      </c>
      <c r="CG142">
        <f>IF($A142&gt;CG$1,0,$B142*(1-Parameters!$B$58)*(1-Parameters!$B$60^('PCF decay matrix'!CG$1-'PCF decay matrix'!$A142)))</f>
        <v>0</v>
      </c>
      <c r="CH142">
        <f>IF($A142&gt;CH$1,0,$B142*(1-Parameters!$B$58)*(1-Parameters!$B$60^('PCF decay matrix'!CH$1-'PCF decay matrix'!$A142)))</f>
        <v>0</v>
      </c>
      <c r="CI142">
        <f>IF($A142&gt;CI$1,0,$B142*(1-Parameters!$B$58)*(1-Parameters!$B$60^('PCF decay matrix'!CI$1-'PCF decay matrix'!$A142)))</f>
        <v>0</v>
      </c>
      <c r="CJ142">
        <f>IF($A142&gt;CJ$1,0,$B142*(1-Parameters!$B$58)*(1-Parameters!$B$60^('PCF decay matrix'!CJ$1-'PCF decay matrix'!$A142)))</f>
        <v>0</v>
      </c>
      <c r="CK142">
        <f>IF($A142&gt;CK$1,0,$B142*(1-Parameters!$B$58)*(1-Parameters!$B$60^('PCF decay matrix'!CK$1-'PCF decay matrix'!$A142)))</f>
        <v>0</v>
      </c>
      <c r="CL142">
        <f>IF($A142&gt;CL$1,0,$B142*(1-Parameters!$B$58)*(1-Parameters!$B$60^('PCF decay matrix'!CL$1-'PCF decay matrix'!$A142)))</f>
        <v>0</v>
      </c>
      <c r="CM142">
        <f>IF($A142&gt;CM$1,0,$B142*(1-Parameters!$B$58)*(1-Parameters!$B$60^('PCF decay matrix'!CM$1-'PCF decay matrix'!$A142)))</f>
        <v>0</v>
      </c>
      <c r="CN142">
        <f>IF($A142&gt;CN$1,0,$B142*(1-Parameters!$B$58)*(1-Parameters!$B$60^('PCF decay matrix'!CN$1-'PCF decay matrix'!$A142)))</f>
        <v>0</v>
      </c>
      <c r="CO142">
        <f>IF($A142&gt;CO$1,0,$B142*(1-Parameters!$B$58)*(1-Parameters!$B$60^('PCF decay matrix'!CO$1-'PCF decay matrix'!$A142)))</f>
        <v>0</v>
      </c>
      <c r="CP142">
        <f>IF($A142&gt;CP$1,0,$B142*(1-Parameters!$B$58)*(1-Parameters!$B$60^('PCF decay matrix'!CP$1-'PCF decay matrix'!$A142)))</f>
        <v>0</v>
      </c>
      <c r="CQ142">
        <f>IF($A142&gt;CQ$1,0,$B142*(1-Parameters!$B$58)*(1-Parameters!$B$60^('PCF decay matrix'!CQ$1-'PCF decay matrix'!$A142)))</f>
        <v>0</v>
      </c>
      <c r="CR142">
        <f>IF($A142&gt;CR$1,0,$B142*(1-Parameters!$B$58)*(1-Parameters!$B$60^('PCF decay matrix'!CR$1-'PCF decay matrix'!$A142)))</f>
        <v>0</v>
      </c>
      <c r="CS142">
        <f>IF($A142&gt;CS$1,0,$B142*(1-Parameters!$B$58)*(1-Parameters!$B$60^('PCF decay matrix'!CS$1-'PCF decay matrix'!$A142)))</f>
        <v>0</v>
      </c>
      <c r="CT142">
        <f>IF($A142&gt;CT$1,0,$B142*(1-Parameters!$B$58)*(1-Parameters!$B$60^('PCF decay matrix'!CT$1-'PCF decay matrix'!$A142)))</f>
        <v>0</v>
      </c>
      <c r="CU142">
        <f>IF($A142&gt;CU$1,0,$B142*(1-Parameters!$B$58)*(1-Parameters!$B$60^('PCF decay matrix'!CU$1-'PCF decay matrix'!$A142)))</f>
        <v>0</v>
      </c>
      <c r="CV142">
        <f>IF($A142&gt;CV$1,0,$B142*(1-Parameters!$B$58)*(1-Parameters!$B$60^('PCF decay matrix'!CV$1-'PCF decay matrix'!$A142)))</f>
        <v>0</v>
      </c>
      <c r="CW142">
        <f>IF($A142&gt;CW$1,0,$B142*(1-Parameters!$B$58)*(1-Parameters!$B$60^('PCF decay matrix'!CW$1-'PCF decay matrix'!$A142)))</f>
        <v>0</v>
      </c>
      <c r="CX142">
        <f>IF($A142&gt;CX$1,0,$B142*(1-Parameters!$B$58)*(1-Parameters!$B$60^('PCF decay matrix'!CX$1-'PCF decay matrix'!$A142)))</f>
        <v>0</v>
      </c>
      <c r="CY142">
        <f>IF($A142&gt;CY$1,0,$B142*(1-Parameters!$B$58)*(1-Parameters!$B$60^('PCF decay matrix'!CY$1-'PCF decay matrix'!$A142)))</f>
        <v>0</v>
      </c>
      <c r="CZ142">
        <f>IF($A142&gt;CZ$1,0,$B142*(1-Parameters!$B$58)*(1-Parameters!$B$60^('PCF decay matrix'!CZ$1-'PCF decay matrix'!$A142)))</f>
        <v>0</v>
      </c>
      <c r="DA142">
        <f>IF($A142&gt;DA$1,0,$B142*(1-Parameters!$B$58)*(1-Parameters!$B$60^('PCF decay matrix'!DA$1-'PCF decay matrix'!$A142)))</f>
        <v>0</v>
      </c>
      <c r="DB142">
        <f>IF($A142&gt;DB$1,0,$B142*(1-Parameters!$B$58)*(1-Parameters!$B$60^('PCF decay matrix'!DB$1-'PCF decay matrix'!$A142)))</f>
        <v>0</v>
      </c>
      <c r="DC142">
        <f>IF($A142&gt;DC$1,0,$B142*(1-Parameters!$B$58)*(1-Parameters!$B$60^('PCF decay matrix'!DC$1-'PCF decay matrix'!$A142)))</f>
        <v>0</v>
      </c>
      <c r="DD142">
        <f>IF($A142&gt;DD$1,0,$B142*(1-Parameters!$B$58)*(1-Parameters!$B$60^('PCF decay matrix'!DD$1-'PCF decay matrix'!$A142)))</f>
        <v>0</v>
      </c>
      <c r="DE142">
        <f>IF($A142&gt;DE$1,0,$B142*(1-Parameters!$B$58)*(1-Parameters!$B$60^('PCF decay matrix'!DE$1-'PCF decay matrix'!$A142)))</f>
        <v>0</v>
      </c>
      <c r="DF142">
        <f>IF($A142&gt;DF$1,0,$B142*(1-Parameters!$B$58)*(1-Parameters!$B$60^('PCF decay matrix'!DF$1-'PCF decay matrix'!$A142)))</f>
        <v>0</v>
      </c>
      <c r="DG142">
        <f>IF($A142&gt;DG$1,0,$B142*(1-Parameters!$B$58)*(1-Parameters!$B$60^('PCF decay matrix'!DG$1-'PCF decay matrix'!$A142)))</f>
        <v>0</v>
      </c>
      <c r="DH142">
        <f>IF($A142&gt;DH$1,0,$B142*(1-Parameters!$B$58)*(1-Parameters!$B$60^('PCF decay matrix'!DH$1-'PCF decay matrix'!$A142)))</f>
        <v>0</v>
      </c>
      <c r="DI142">
        <f>IF($A142&gt;DI$1,0,$B142*(1-Parameters!$B$58)*(1-Parameters!$B$60^('PCF decay matrix'!DI$1-'PCF decay matrix'!$A142)))</f>
        <v>0</v>
      </c>
      <c r="DJ142">
        <f>IF($A142&gt;DJ$1,0,$B142*(1-Parameters!$B$58)*(1-Parameters!$B$60^('PCF decay matrix'!DJ$1-'PCF decay matrix'!$A142)))</f>
        <v>0</v>
      </c>
      <c r="DK142">
        <f>IF($A142&gt;DK$1,0,$B142*(1-Parameters!$B$58)*(1-Parameters!$B$60^('PCF decay matrix'!DK$1-'PCF decay matrix'!$A142)))</f>
        <v>0</v>
      </c>
      <c r="DL142">
        <f>IF($A142&gt;DL$1,0,$B142*(1-Parameters!$B$58)*(1-Parameters!$B$60^('PCF decay matrix'!DL$1-'PCF decay matrix'!$A142)))</f>
        <v>0</v>
      </c>
      <c r="DM142">
        <f>IF($A142&gt;DM$1,0,$B142*(1-Parameters!$B$58)*(1-Parameters!$B$60^('PCF decay matrix'!DM$1-'PCF decay matrix'!$A142)))</f>
        <v>0</v>
      </c>
      <c r="DN142">
        <f>IF($A142&gt;DN$1,0,$B142*(1-Parameters!$B$58)*(1-Parameters!$B$60^('PCF decay matrix'!DN$1-'PCF decay matrix'!$A142)))</f>
        <v>0</v>
      </c>
      <c r="DO142">
        <f>IF($A142&gt;DO$1,0,$B142*(1-Parameters!$B$58)*(1-Parameters!$B$60^('PCF decay matrix'!DO$1-'PCF decay matrix'!$A142)))</f>
        <v>0</v>
      </c>
      <c r="DP142">
        <f>IF($A142&gt;DP$1,0,$B142*(1-Parameters!$B$58)*(1-Parameters!$B$60^('PCF decay matrix'!DP$1-'PCF decay matrix'!$A142)))</f>
        <v>0</v>
      </c>
      <c r="DQ142">
        <f>IF($A142&gt;DQ$1,0,$B142*(1-Parameters!$B$58)*(1-Parameters!$B$60^('PCF decay matrix'!DQ$1-'PCF decay matrix'!$A142)))</f>
        <v>0</v>
      </c>
      <c r="DR142">
        <f>IF($A142&gt;DR$1,0,$B142*(1-Parameters!$B$58)*(1-Parameters!$B$60^('PCF decay matrix'!DR$1-'PCF decay matrix'!$A142)))</f>
        <v>0</v>
      </c>
      <c r="DS142">
        <f>IF($A142&gt;DS$1,0,$B142*(1-Parameters!$B$58)*(1-Parameters!$B$60^('PCF decay matrix'!DS$1-'PCF decay matrix'!$A142)))</f>
        <v>0</v>
      </c>
      <c r="DT142">
        <f>IF($A142&gt;DT$1,0,$B142*(1-Parameters!$B$58)*(1-Parameters!$B$60^('PCF decay matrix'!DT$1-'PCF decay matrix'!$A142)))</f>
        <v>0</v>
      </c>
      <c r="DU142">
        <f>IF($A142&gt;DU$1,0,$B142*(1-Parameters!$B$58)*(1-Parameters!$B$60^('PCF decay matrix'!DU$1-'PCF decay matrix'!$A142)))</f>
        <v>0</v>
      </c>
      <c r="DV142">
        <f>IF($A142&gt;DV$1,0,$B142*(1-Parameters!$B$58)*(1-Parameters!$B$60^('PCF decay matrix'!DV$1-'PCF decay matrix'!$A142)))</f>
        <v>0</v>
      </c>
      <c r="DW142">
        <f>IF($A142&gt;DW$1,0,$B142*(1-Parameters!$B$58)*(1-Parameters!$B$60^('PCF decay matrix'!DW$1-'PCF decay matrix'!$A142)))</f>
        <v>0</v>
      </c>
      <c r="DX142">
        <f>IF($A142&gt;DX$1,0,$B142*(1-Parameters!$B$58)*(1-Parameters!$B$60^('PCF decay matrix'!DX$1-'PCF decay matrix'!$A142)))</f>
        <v>0</v>
      </c>
      <c r="DY142">
        <f>IF($A142&gt;DY$1,0,$B142*(1-Parameters!$B$58)*(1-Parameters!$B$60^('PCF decay matrix'!DY$1-'PCF decay matrix'!$A142)))</f>
        <v>0</v>
      </c>
      <c r="DZ142">
        <f>IF($A142&gt;DZ$1,0,$B142*(1-Parameters!$B$58)*(1-Parameters!$B$60^('PCF decay matrix'!DZ$1-'PCF decay matrix'!$A142)))</f>
        <v>0</v>
      </c>
      <c r="EA142">
        <f>IF($A142&gt;EA$1,0,$B142*(1-Parameters!$B$58)*(1-Parameters!$B$60^('PCF decay matrix'!EA$1-'PCF decay matrix'!$A142)))</f>
        <v>0</v>
      </c>
      <c r="EB142">
        <f>IF($A142&gt;EB$1,0,$B142*(1-Parameters!$B$58)*(1-Parameters!$B$60^('PCF decay matrix'!EB$1-'PCF decay matrix'!$A142)))</f>
        <v>0</v>
      </c>
      <c r="EC142">
        <f>IF($A142&gt;EC$1,0,$B142*(1-Parameters!$B$58)*(1-Parameters!$B$60^('PCF decay matrix'!EC$1-'PCF decay matrix'!$A142)))</f>
        <v>0</v>
      </c>
      <c r="ED142">
        <f>IF($A142&gt;ED$1,0,$B142*(1-Parameters!$B$58)*(1-Parameters!$B$60^('PCF decay matrix'!ED$1-'PCF decay matrix'!$A142)))</f>
        <v>0</v>
      </c>
      <c r="EE142">
        <f>IF($A142&gt;EE$1,0,$B142*(1-Parameters!$B$58)*(1-Parameters!$B$60^('PCF decay matrix'!EE$1-'PCF decay matrix'!$A142)))</f>
        <v>0</v>
      </c>
      <c r="EF142">
        <f>IF($A142&gt;EF$1,0,$B142*(1-Parameters!$B$58)*(1-Parameters!$B$60^('PCF decay matrix'!EF$1-'PCF decay matrix'!$A142)))</f>
        <v>0</v>
      </c>
      <c r="EG142">
        <f>IF($A142&gt;EG$1,0,$B142*(1-Parameters!$B$58)*(1-Parameters!$B$60^('PCF decay matrix'!EG$1-'PCF decay matrix'!$A142)))</f>
        <v>0</v>
      </c>
      <c r="EH142">
        <f>IF($A142&gt;EH$1,0,$B142*(1-Parameters!$B$58)*(1-Parameters!$B$60^('PCF decay matrix'!EH$1-'PCF decay matrix'!$A142)))</f>
        <v>0</v>
      </c>
      <c r="EI142">
        <f>IF($A142&gt;EI$1,0,$B142*(1-Parameters!$B$58)*(1-Parameters!$B$60^('PCF decay matrix'!EI$1-'PCF decay matrix'!$A142)))</f>
        <v>0</v>
      </c>
      <c r="EJ142">
        <f>IF($A142&gt;EJ$1,0,$B142*(1-Parameters!$B$58)*(1-Parameters!$B$60^('PCF decay matrix'!EJ$1-'PCF decay matrix'!$A142)))</f>
        <v>0</v>
      </c>
      <c r="EK142">
        <f>IF($A142&gt;EK$1,0,$B142*(1-Parameters!$B$58)*(1-Parameters!$B$60^('PCF decay matrix'!EK$1-'PCF decay matrix'!$A142)))</f>
        <v>0</v>
      </c>
      <c r="EL142">
        <f>IF($A142&gt;EL$1,0,$B142*(1-Parameters!$B$58)*(1-Parameters!$B$60^('PCF decay matrix'!EL$1-'PCF decay matrix'!$A142)))</f>
        <v>0</v>
      </c>
      <c r="EM142">
        <f ca="1">IF($A142&gt;EM$1,0,$B142*(1-Parameters!$B$58)*(1-Parameters!$B$60^('PCF decay matrix'!EM$1-'PCF decay matrix'!$A142)))</f>
        <v>0</v>
      </c>
      <c r="EN142">
        <f ca="1">IF($A142&gt;EN$1,0,$B142*(1-Parameters!$B$58)*(1-Parameters!$B$60^('PCF decay matrix'!EN$1-'PCF decay matrix'!$A142)))</f>
        <v>5.2733379083977757E-3</v>
      </c>
      <c r="EO142">
        <f ca="1">IF($A142&gt;EO$1,0,$B142*(1-Parameters!$B$58)*(1-Parameters!$B$60^('PCF decay matrix'!EO$1-'PCF decay matrix'!$A142)))</f>
        <v>1.0377071672958279E-2</v>
      </c>
      <c r="EP142">
        <f ca="1">IF($A142&gt;EP$1,0,$B142*(1-Parameters!$B$58)*(1-Parameters!$B$60^('PCF decay matrix'!EP$1-'PCF decay matrix'!$A142)))</f>
        <v>1.5316656200252363E-2</v>
      </c>
      <c r="EQ142">
        <f ca="1">IF($A142&gt;EQ$1,0,$B142*(1-Parameters!$B$58)*(1-Parameters!$B$60^('PCF decay matrix'!EQ$1-'PCF decay matrix'!$A142)))</f>
        <v>2.0097370952990665E-2</v>
      </c>
      <c r="ER142">
        <f ca="1">IF($A142&gt;ER$1,0,$B142*(1-Parameters!$B$58)*(1-Parameters!$B$60^('PCF decay matrix'!ER$1-'PCF decay matrix'!$A142)))</f>
        <v>2.4724325592750607E-2</v>
      </c>
      <c r="ES142">
        <f ca="1">IF($A142&gt;ES$1,0,$B142*(1-Parameters!$B$58)*(1-Parameters!$B$60^('PCF decay matrix'!ES$1-'PCF decay matrix'!$A142)))</f>
        <v>2.9202465441218576E-2</v>
      </c>
      <c r="ET142">
        <f ca="1">IF($A142&gt;ET$1,0,$B142*(1-Parameters!$B$58)*(1-Parameters!$B$60^('PCF decay matrix'!ET$1-'PCF decay matrix'!$A142)))</f>
        <v>3.3536576765784532E-2</v>
      </c>
      <c r="EU142">
        <f ca="1">IF($A142&gt;EU$1,0,$B142*(1-Parameters!$B$58)*(1-Parameters!$B$60^('PCF decay matrix'!EU$1-'PCF decay matrix'!$A142)))</f>
        <v>3.7731291895138387E-2</v>
      </c>
      <c r="EV142">
        <f ca="1">IF($A142&gt;EV$1,0,$B142*(1-Parameters!$B$58)*(1-Parameters!$B$60^('PCF decay matrix'!EV$1-'PCF decay matrix'!$A142)))</f>
        <v>4.1791094170335434E-2</v>
      </c>
      <c r="EW142">
        <f ca="1">IF($A142&gt;EW$1,0,$B142*(1-Parameters!$B$58)*(1-Parameters!$B$60^('PCF decay matrix'!EW$1-'PCF decay matrix'!$A142)))</f>
        <v>4.5720322736622819E-2</v>
      </c>
      <c r="EX142">
        <f ca="1">IF($A142&gt;EX$1,0,$B142*(1-Parameters!$B$58)*(1-Parameters!$B$60^('PCF decay matrix'!EX$1-'PCF decay matrix'!$A142)))</f>
        <v>4.9523177181148563E-2</v>
      </c>
      <c r="EY142">
        <f ca="1">IF($A142&gt;EY$1,0,$B142*(1-Parameters!$B$58)*(1-Parameters!$B$60^('PCF decay matrix'!EY$1-'PCF decay matrix'!$A142)))</f>
        <v>5.3203722021509865E-2</v>
      </c>
      <c r="EZ142">
        <f ca="1">IF($A142&gt;EZ$1,0,$B142*(1-Parameters!$B$58)*(1-Parameters!$B$60^('PCF decay matrix'!EZ$1-'PCF decay matrix'!$A142)))</f>
        <v>5.676589104993806E-2</v>
      </c>
      <c r="FA142">
        <f ca="1">IF($A142&gt;FA$1,0,$B142*(1-Parameters!$B$58)*(1-Parameters!$B$60^('PCF decay matrix'!FA$1-'PCF decay matrix'!$A142)))</f>
        <v>6.0213491537763543E-2</v>
      </c>
      <c r="FB142">
        <f ca="1">IF($A142&gt;FB$1,0,$B142*(1-Parameters!$B$58)*(1-Parameters!$B$60^('PCF decay matrix'!FB$1-'PCF decay matrix'!$A142)))</f>
        <v>6.3550208304654063E-2</v>
      </c>
      <c r="FC142">
        <f ca="1">IF($A142&gt;FC$1,0,$B142*(1-Parameters!$B$58)*(1-Parameters!$B$60^('PCF decay matrix'!FC$1-'PCF decay matrix'!$A142)))</f>
        <v>6.6779607656975937E-2</v>
      </c>
      <c r="FD142">
        <f ca="1">IF($A142&gt;FD$1,0,$B142*(1-Parameters!$B$58)*(1-Parameters!$B$60^('PCF decay matrix'!FD$1-'PCF decay matrix'!$A142)))</f>
        <v>6.99051411994875E-2</v>
      </c>
      <c r="FE142">
        <f ca="1">IF($A142&gt;FE$1,0,$B142*(1-Parameters!$B$58)*(1-Parameters!$B$60^('PCF decay matrix'!FE$1-'PCF decay matrix'!$A142)))</f>
        <v>7.2930149524438465E-2</v>
      </c>
      <c r="FF142">
        <f ca="1">IF($A142&gt;FF$1,0,$B142*(1-Parameters!$B$58)*(1-Parameters!$B$60^('PCF decay matrix'!FF$1-'PCF decay matrix'!$A142)))</f>
        <v>7.5857865782018419E-2</v>
      </c>
      <c r="FG142">
        <f ca="1">IF($A142&gt;FG$1,0,$B142*(1-Parameters!$B$58)*(1-Parameters!$B$60^('PCF decay matrix'!FG$1-'PCF decay matrix'!$A142)))</f>
        <v>7.8691419135970567E-2</v>
      </c>
      <c r="FH142">
        <f ca="1">IF($A142&gt;FH$1,0,$B142*(1-Parameters!$B$58)*(1-Parameters!$B$60^('PCF decay matrix'!FH$1-'PCF decay matrix'!$A142)))</f>
        <v>8.1433838108063941E-2</v>
      </c>
      <c r="FI142">
        <f ca="1">IF($A142&gt;FI$1,0,$B142*(1-Parameters!$B$58)*(1-Parameters!$B$60^('PCF decay matrix'!FI$1-'PCF decay matrix'!$A142)))</f>
        <v>8.40880538149988E-2</v>
      </c>
      <c r="FJ142">
        <f ca="1">IF($A142&gt;FJ$1,0,$B142*(1-Parameters!$B$58)*(1-Parameters!$B$60^('PCF decay matrix'!FJ$1-'PCF decay matrix'!$A142)))</f>
        <v>8.6656903101204691E-2</v>
      </c>
      <c r="FK142">
        <f ca="1">IF($A142&gt;FK$1,0,$B142*(1-Parameters!$B$58)*(1-Parameters!$B$60^('PCF decay matrix'!FK$1-'PCF decay matrix'!$A142)))</f>
        <v>8.9143131570879941E-2</v>
      </c>
      <c r="FL142">
        <f ca="1">IF($A142&gt;FL$1,0,$B142*(1-Parameters!$B$58)*(1-Parameters!$B$60^('PCF decay matrix'!FL$1-'PCF decay matrix'!$A142)))</f>
        <v>9.1549396522512552E-2</v>
      </c>
      <c r="FM142">
        <f ca="1">IF($A142&gt;FM$1,0,$B142*(1-Parameters!$B$58)*(1-Parameters!$B$60^('PCF decay matrix'!FM$1-'PCF decay matrix'!$A142)))</f>
        <v>9.3878269789019628E-2</v>
      </c>
      <c r="FN142">
        <f ca="1">IF($A142&gt;FN$1,0,$B142*(1-Parameters!$B$58)*(1-Parameters!$B$60^('PCF decay matrix'!FN$1-'PCF decay matrix'!$A142)))</f>
        <v>9.6132240486540482E-2</v>
      </c>
      <c r="FO142">
        <f ca="1">IF($A142&gt;FO$1,0,$B142*(1-Parameters!$B$58)*(1-Parameters!$B$60^('PCF decay matrix'!FO$1-'PCF decay matrix'!$A142)))</f>
        <v>9.8313717674821471E-2</v>
      </c>
      <c r="FP142">
        <f ca="1">IF($A142&gt;FP$1,0,$B142*(1-Parameters!$B$58)*(1-Parameters!$B$60^('PCF decay matrix'!FP$1-'PCF decay matrix'!$A142)))</f>
        <v>0.10042503293203604</v>
      </c>
      <c r="FQ142">
        <f ca="1">IF($A142&gt;FQ$1,0,$B142*(1-Parameters!$B$58)*(1-Parameters!$B$60^('PCF decay matrix'!FQ$1-'PCF decay matrix'!$A142)))</f>
        <v>0.10246844284679188</v>
      </c>
      <c r="FR142">
        <f ca="1">IF($A142&gt;FR$1,0,$B142*(1-Parameters!$B$58)*(1-Parameters!$B$60^('PCF decay matrix'!FR$1-'PCF decay matrix'!$A142)))</f>
        <v>0.10444613142998865</v>
      </c>
      <c r="FS142">
        <f ca="1">IF($A142&gt;FS$1,0,$B142*(1-Parameters!$B$58)*(1-Parameters!$B$60^('PCF decay matrix'!FS$1-'PCF decay matrix'!$A142)))</f>
        <v>0.10636021244910432</v>
      </c>
      <c r="FT142">
        <f ca="1">IF($A142&gt;FT$1,0,$B142*(1-Parameters!$B$58)*(1-Parameters!$B$60^('PCF decay matrix'!FT$1-'PCF decay matrix'!$A142)))</f>
        <v>0.10821273168740457</v>
      </c>
      <c r="FU142">
        <f ca="1">IF($A142&gt;FU$1,0,$B142*(1-Parameters!$B$58)*(1-Parameters!$B$60^('PCF decay matrix'!FU$1-'PCF decay matrix'!$A142)))</f>
        <v>0.11000566913049052</v>
      </c>
      <c r="FV142">
        <f ca="1">IF($A142&gt;FV$1,0,$B142*(1-Parameters!$B$58)*(1-Parameters!$B$60^('PCF decay matrix'!FV$1-'PCF decay matrix'!$A142)))</f>
        <v>0.11174094108252117</v>
      </c>
      <c r="FW142">
        <f ca="1">IF($A142&gt;FW$1,0,$B142*(1-Parameters!$B$58)*(1-Parameters!$B$60^('PCF decay matrix'!FW$1-'PCF decay matrix'!$A142)))</f>
        <v>0.11342040221437277</v>
      </c>
      <c r="FX142">
        <f ca="1">IF($A142&gt;FX$1,0,$B142*(1-Parameters!$B$58)*(1-Parameters!$B$60^('PCF decay matrix'!FX$1-'PCF decay matrix'!$A142)))</f>
        <v>0.1150458475459241</v>
      </c>
      <c r="FY142">
        <f ca="1">IF($A142&gt;FY$1,0,$B142*(1-Parameters!$B$58)*(1-Parameters!$B$60^('PCF decay matrix'!FY$1-'PCF decay matrix'!$A142)))</f>
        <v>0.11661901436458651</v>
      </c>
      <c r="FZ142">
        <f ca="1">IF($A142&gt;FZ$1,0,$B142*(1-Parameters!$B$58)*(1-Parameters!$B$60^('PCF decay matrix'!FZ$1-'PCF decay matrix'!$A142)))</f>
        <v>0.11814158408212866</v>
      </c>
      <c r="GA142">
        <f ca="1">IF($A142&gt;GA$1,0,$B142*(1-Parameters!$B$58)*(1-Parameters!$B$60^('PCF decay matrix'!GA$1-'PCF decay matrix'!$A142)))</f>
        <v>0.11961518403178147</v>
      </c>
      <c r="GB142">
        <f ca="1">IF($A142&gt;GB$1,0,$B142*(1-Parameters!$B$58)*(1-Parameters!$B$60^('PCF decay matrix'!GB$1-'PCF decay matrix'!$A142)))</f>
        <v>0.12104138920754326</v>
      </c>
      <c r="GC142">
        <f ca="1">IF($A142&gt;GC$1,0,$B142*(1-Parameters!$B$58)*(1-Parameters!$B$60^('PCF decay matrix'!GC$1-'PCF decay matrix'!$A142)))</f>
        <v>0.12242172394754437</v>
      </c>
      <c r="GD142">
        <f ca="1">IF($A142&gt;GD$1,0,$B142*(1-Parameters!$B$58)*(1-Parameters!$B$60^('PCF decay matrix'!GD$1-'PCF decay matrix'!$A142)))</f>
        <v>0.12375766356327064</v>
      </c>
      <c r="GE142">
        <f ca="1">IF($A142&gt;GE$1,0,$B142*(1-Parameters!$B$58)*(1-Parameters!$B$60^('PCF decay matrix'!GE$1-'PCF decay matrix'!$A142)))</f>
        <v>0.12505063591638649</v>
      </c>
      <c r="GF142">
        <f ca="1">IF($A142&gt;GF$1,0,$B142*(1-Parameters!$B$58)*(1-Parameters!$B$60^('PCF decay matrix'!GF$1-'PCF decay matrix'!$A142)))</f>
        <v>0.12630202294484369</v>
      </c>
      <c r="GG142">
        <f ca="1">IF($A142&gt;GG$1,0,$B142*(1-Parameters!$B$58)*(1-Parameters!$B$60^('PCF decay matrix'!GG$1-'PCF decay matrix'!$A142)))</f>
        <v>0.12751316213990629</v>
      </c>
      <c r="GH142">
        <f ca="1">IF($A142&gt;GH$1,0,$B142*(1-Parameters!$B$58)*(1-Parameters!$B$60^('PCF decay matrix'!GH$1-'PCF decay matrix'!$A142)))</f>
        <v>0.1286853479756708</v>
      </c>
      <c r="GI142">
        <f ca="1">IF($A142&gt;GI$1,0,$B142*(1-Parameters!$B$58)*(1-Parameters!$B$60^('PCF decay matrix'!GI$1-'PCF decay matrix'!$A142)))</f>
        <v>0.12981983329260893</v>
      </c>
      <c r="GJ142">
        <f ca="1">IF($A142&gt;GJ$1,0,$B142*(1-Parameters!$B$58)*(1-Parameters!$B$60^('PCF decay matrix'!GJ$1-'PCF decay matrix'!$A142)))</f>
        <v>0.13091783063661278</v>
      </c>
      <c r="GK142">
        <f ca="1">IF($A142&gt;GK$1,0,$B142*(1-Parameters!$B$58)*(1-Parameters!$B$60^('PCF decay matrix'!GK$1-'PCF decay matrix'!$A142)))</f>
        <v>0.13198051355497192</v>
      </c>
    </row>
    <row r="143" spans="1:193" x14ac:dyDescent="0.25">
      <c r="A143">
        <v>2151</v>
      </c>
      <c r="B143" s="11">
        <f ca="1">'PCF model'!D143</f>
        <v>0.2657644640229066</v>
      </c>
      <c r="C143">
        <f>IF($A143&gt;C$1,0,$B143*(1-Parameters!$B$58)*(1-Parameters!$B$60^('PCF decay matrix'!C$1-'PCF decay matrix'!$A143)))</f>
        <v>0</v>
      </c>
      <c r="D143">
        <f>IF($A143&gt;D$1,0,$B143*(1-Parameters!$B$58)*(1-Parameters!$B$60^('PCF decay matrix'!D$1-'PCF decay matrix'!$A143)))</f>
        <v>0</v>
      </c>
      <c r="E143">
        <f>IF($A143&gt;E$1,0,$B143*(1-Parameters!$B$58)*(1-Parameters!$B$60^('PCF decay matrix'!E$1-'PCF decay matrix'!$A143)))</f>
        <v>0</v>
      </c>
      <c r="F143">
        <f>IF($A143&gt;F$1,0,$B143*(1-Parameters!$B$58)*(1-Parameters!$B$60^('PCF decay matrix'!F$1-'PCF decay matrix'!$A143)))</f>
        <v>0</v>
      </c>
      <c r="G143">
        <f>IF($A143&gt;G$1,0,$B143*(1-Parameters!$B$58)*(1-Parameters!$B$60^('PCF decay matrix'!G$1-'PCF decay matrix'!$A143)))</f>
        <v>0</v>
      </c>
      <c r="H143">
        <f>IF($A143&gt;H$1,0,$B143*(1-Parameters!$B$58)*(1-Parameters!$B$60^('PCF decay matrix'!H$1-'PCF decay matrix'!$A143)))</f>
        <v>0</v>
      </c>
      <c r="I143">
        <f>IF($A143&gt;I$1,0,$B143*(1-Parameters!$B$58)*(1-Parameters!$B$60^('PCF decay matrix'!I$1-'PCF decay matrix'!$A143)))</f>
        <v>0</v>
      </c>
      <c r="J143">
        <f>IF($A143&gt;J$1,0,$B143*(1-Parameters!$B$58)*(1-Parameters!$B$60^('PCF decay matrix'!J$1-'PCF decay matrix'!$A143)))</f>
        <v>0</v>
      </c>
      <c r="K143">
        <f>IF($A143&gt;K$1,0,$B143*(1-Parameters!$B$58)*(1-Parameters!$B$60^('PCF decay matrix'!K$1-'PCF decay matrix'!$A143)))</f>
        <v>0</v>
      </c>
      <c r="L143">
        <f>IF($A143&gt;L$1,0,$B143*(1-Parameters!$B$58)*(1-Parameters!$B$60^('PCF decay matrix'!L$1-'PCF decay matrix'!$A143)))</f>
        <v>0</v>
      </c>
      <c r="M143">
        <f>IF($A143&gt;M$1,0,$B143*(1-Parameters!$B$58)*(1-Parameters!$B$60^('PCF decay matrix'!M$1-'PCF decay matrix'!$A143)))</f>
        <v>0</v>
      </c>
      <c r="N143">
        <f>IF($A143&gt;N$1,0,$B143*(1-Parameters!$B$58)*(1-Parameters!$B$60^('PCF decay matrix'!N$1-'PCF decay matrix'!$A143)))</f>
        <v>0</v>
      </c>
      <c r="O143">
        <f>IF($A143&gt;O$1,0,$B143*(1-Parameters!$B$58)*(1-Parameters!$B$60^('PCF decay matrix'!O$1-'PCF decay matrix'!$A143)))</f>
        <v>0</v>
      </c>
      <c r="P143">
        <f>IF($A143&gt;P$1,0,$B143*(1-Parameters!$B$58)*(1-Parameters!$B$60^('PCF decay matrix'!P$1-'PCF decay matrix'!$A143)))</f>
        <v>0</v>
      </c>
      <c r="Q143">
        <f>IF($A143&gt;Q$1,0,$B143*(1-Parameters!$B$58)*(1-Parameters!$B$60^('PCF decay matrix'!Q$1-'PCF decay matrix'!$A143)))</f>
        <v>0</v>
      </c>
      <c r="R143">
        <f>IF($A143&gt;R$1,0,$B143*(1-Parameters!$B$58)*(1-Parameters!$B$60^('PCF decay matrix'!R$1-'PCF decay matrix'!$A143)))</f>
        <v>0</v>
      </c>
      <c r="S143">
        <f>IF($A143&gt;S$1,0,$B143*(1-Parameters!$B$58)*(1-Parameters!$B$60^('PCF decay matrix'!S$1-'PCF decay matrix'!$A143)))</f>
        <v>0</v>
      </c>
      <c r="T143">
        <f>IF($A143&gt;T$1,0,$B143*(1-Parameters!$B$58)*(1-Parameters!$B$60^('PCF decay matrix'!T$1-'PCF decay matrix'!$A143)))</f>
        <v>0</v>
      </c>
      <c r="U143">
        <f>IF($A143&gt;U$1,0,$B143*(1-Parameters!$B$58)*(1-Parameters!$B$60^('PCF decay matrix'!U$1-'PCF decay matrix'!$A143)))</f>
        <v>0</v>
      </c>
      <c r="V143">
        <f>IF($A143&gt;V$1,0,$B143*(1-Parameters!$B$58)*(1-Parameters!$B$60^('PCF decay matrix'!V$1-'PCF decay matrix'!$A143)))</f>
        <v>0</v>
      </c>
      <c r="W143">
        <f>IF($A143&gt;W$1,0,$B143*(1-Parameters!$B$58)*(1-Parameters!$B$60^('PCF decay matrix'!W$1-'PCF decay matrix'!$A143)))</f>
        <v>0</v>
      </c>
      <c r="X143">
        <f>IF($A143&gt;X$1,0,$B143*(1-Parameters!$B$58)*(1-Parameters!$B$60^('PCF decay matrix'!X$1-'PCF decay matrix'!$A143)))</f>
        <v>0</v>
      </c>
      <c r="Y143">
        <f>IF($A143&gt;Y$1,0,$B143*(1-Parameters!$B$58)*(1-Parameters!$B$60^('PCF decay matrix'!Y$1-'PCF decay matrix'!$A143)))</f>
        <v>0</v>
      </c>
      <c r="Z143">
        <f>IF($A143&gt;Z$1,0,$B143*(1-Parameters!$B$58)*(1-Parameters!$B$60^('PCF decay matrix'!Z$1-'PCF decay matrix'!$A143)))</f>
        <v>0</v>
      </c>
      <c r="AA143">
        <f>IF($A143&gt;AA$1,0,$B143*(1-Parameters!$B$58)*(1-Parameters!$B$60^('PCF decay matrix'!AA$1-'PCF decay matrix'!$A143)))</f>
        <v>0</v>
      </c>
      <c r="AB143">
        <f>IF($A143&gt;AB$1,0,$B143*(1-Parameters!$B$58)*(1-Parameters!$B$60^('PCF decay matrix'!AB$1-'PCF decay matrix'!$A143)))</f>
        <v>0</v>
      </c>
      <c r="AC143">
        <f>IF($A143&gt;AC$1,0,$B143*(1-Parameters!$B$58)*(1-Parameters!$B$60^('PCF decay matrix'!AC$1-'PCF decay matrix'!$A143)))</f>
        <v>0</v>
      </c>
      <c r="AD143">
        <f>IF($A143&gt;AD$1,0,$B143*(1-Parameters!$B$58)*(1-Parameters!$B$60^('PCF decay matrix'!AD$1-'PCF decay matrix'!$A143)))</f>
        <v>0</v>
      </c>
      <c r="AE143">
        <f>IF($A143&gt;AE$1,0,$B143*(1-Parameters!$B$58)*(1-Parameters!$B$60^('PCF decay matrix'!AE$1-'PCF decay matrix'!$A143)))</f>
        <v>0</v>
      </c>
      <c r="AF143">
        <f>IF($A143&gt;AF$1,0,$B143*(1-Parameters!$B$58)*(1-Parameters!$B$60^('PCF decay matrix'!AF$1-'PCF decay matrix'!$A143)))</f>
        <v>0</v>
      </c>
      <c r="AG143">
        <f>IF($A143&gt;AG$1,0,$B143*(1-Parameters!$B$58)*(1-Parameters!$B$60^('PCF decay matrix'!AG$1-'PCF decay matrix'!$A143)))</f>
        <v>0</v>
      </c>
      <c r="AH143">
        <f>IF($A143&gt;AH$1,0,$B143*(1-Parameters!$B$58)*(1-Parameters!$B$60^('PCF decay matrix'!AH$1-'PCF decay matrix'!$A143)))</f>
        <v>0</v>
      </c>
      <c r="AI143">
        <f>IF($A143&gt;AI$1,0,$B143*(1-Parameters!$B$58)*(1-Parameters!$B$60^('PCF decay matrix'!AI$1-'PCF decay matrix'!$A143)))</f>
        <v>0</v>
      </c>
      <c r="AJ143">
        <f>IF($A143&gt;AJ$1,0,$B143*(1-Parameters!$B$58)*(1-Parameters!$B$60^('PCF decay matrix'!AJ$1-'PCF decay matrix'!$A143)))</f>
        <v>0</v>
      </c>
      <c r="AK143">
        <f>IF($A143&gt;AK$1,0,$B143*(1-Parameters!$B$58)*(1-Parameters!$B$60^('PCF decay matrix'!AK$1-'PCF decay matrix'!$A143)))</f>
        <v>0</v>
      </c>
      <c r="AL143">
        <f>IF($A143&gt;AL$1,0,$B143*(1-Parameters!$B$58)*(1-Parameters!$B$60^('PCF decay matrix'!AL$1-'PCF decay matrix'!$A143)))</f>
        <v>0</v>
      </c>
      <c r="AM143">
        <f>IF($A143&gt;AM$1,0,$B143*(1-Parameters!$B$58)*(1-Parameters!$B$60^('PCF decay matrix'!AM$1-'PCF decay matrix'!$A143)))</f>
        <v>0</v>
      </c>
      <c r="AN143">
        <f>IF($A143&gt;AN$1,0,$B143*(1-Parameters!$B$58)*(1-Parameters!$B$60^('PCF decay matrix'!AN$1-'PCF decay matrix'!$A143)))</f>
        <v>0</v>
      </c>
      <c r="AO143">
        <f>IF($A143&gt;AO$1,0,$B143*(1-Parameters!$B$58)*(1-Parameters!$B$60^('PCF decay matrix'!AO$1-'PCF decay matrix'!$A143)))</f>
        <v>0</v>
      </c>
      <c r="AP143">
        <f>IF($A143&gt;AP$1,0,$B143*(1-Parameters!$B$58)*(1-Parameters!$B$60^('PCF decay matrix'!AP$1-'PCF decay matrix'!$A143)))</f>
        <v>0</v>
      </c>
      <c r="AQ143">
        <f>IF($A143&gt;AQ$1,0,$B143*(1-Parameters!$B$58)*(1-Parameters!$B$60^('PCF decay matrix'!AQ$1-'PCF decay matrix'!$A143)))</f>
        <v>0</v>
      </c>
      <c r="AR143">
        <f>IF($A143&gt;AR$1,0,$B143*(1-Parameters!$B$58)*(1-Parameters!$B$60^('PCF decay matrix'!AR$1-'PCF decay matrix'!$A143)))</f>
        <v>0</v>
      </c>
      <c r="AS143">
        <f>IF($A143&gt;AS$1,0,$B143*(1-Parameters!$B$58)*(1-Parameters!$B$60^('PCF decay matrix'!AS$1-'PCF decay matrix'!$A143)))</f>
        <v>0</v>
      </c>
      <c r="AT143">
        <f>IF($A143&gt;AT$1,0,$B143*(1-Parameters!$B$58)*(1-Parameters!$B$60^('PCF decay matrix'!AT$1-'PCF decay matrix'!$A143)))</f>
        <v>0</v>
      </c>
      <c r="AU143">
        <f>IF($A143&gt;AU$1,0,$B143*(1-Parameters!$B$58)*(1-Parameters!$B$60^('PCF decay matrix'!AU$1-'PCF decay matrix'!$A143)))</f>
        <v>0</v>
      </c>
      <c r="AV143">
        <f>IF($A143&gt;AV$1,0,$B143*(1-Parameters!$B$58)*(1-Parameters!$B$60^('PCF decay matrix'!AV$1-'PCF decay matrix'!$A143)))</f>
        <v>0</v>
      </c>
      <c r="AW143">
        <f>IF($A143&gt;AW$1,0,$B143*(1-Parameters!$B$58)*(1-Parameters!$B$60^('PCF decay matrix'!AW$1-'PCF decay matrix'!$A143)))</f>
        <v>0</v>
      </c>
      <c r="AX143">
        <f>IF($A143&gt;AX$1,0,$B143*(1-Parameters!$B$58)*(1-Parameters!$B$60^('PCF decay matrix'!AX$1-'PCF decay matrix'!$A143)))</f>
        <v>0</v>
      </c>
      <c r="AY143">
        <f>IF($A143&gt;AY$1,0,$B143*(1-Parameters!$B$58)*(1-Parameters!$B$60^('PCF decay matrix'!AY$1-'PCF decay matrix'!$A143)))</f>
        <v>0</v>
      </c>
      <c r="AZ143">
        <f>IF($A143&gt;AZ$1,0,$B143*(1-Parameters!$B$58)*(1-Parameters!$B$60^('PCF decay matrix'!AZ$1-'PCF decay matrix'!$A143)))</f>
        <v>0</v>
      </c>
      <c r="BA143">
        <f>IF($A143&gt;BA$1,0,$B143*(1-Parameters!$B$58)*(1-Parameters!$B$60^('PCF decay matrix'!BA$1-'PCF decay matrix'!$A143)))</f>
        <v>0</v>
      </c>
      <c r="BB143">
        <f>IF($A143&gt;BB$1,0,$B143*(1-Parameters!$B$58)*(1-Parameters!$B$60^('PCF decay matrix'!BB$1-'PCF decay matrix'!$A143)))</f>
        <v>0</v>
      </c>
      <c r="BC143">
        <f>IF($A143&gt;BC$1,0,$B143*(1-Parameters!$B$58)*(1-Parameters!$B$60^('PCF decay matrix'!BC$1-'PCF decay matrix'!$A143)))</f>
        <v>0</v>
      </c>
      <c r="BD143">
        <f>IF($A143&gt;BD$1,0,$B143*(1-Parameters!$B$58)*(1-Parameters!$B$60^('PCF decay matrix'!BD$1-'PCF decay matrix'!$A143)))</f>
        <v>0</v>
      </c>
      <c r="BE143">
        <f>IF($A143&gt;BE$1,0,$B143*(1-Parameters!$B$58)*(1-Parameters!$B$60^('PCF decay matrix'!BE$1-'PCF decay matrix'!$A143)))</f>
        <v>0</v>
      </c>
      <c r="BF143">
        <f>IF($A143&gt;BF$1,0,$B143*(1-Parameters!$B$58)*(1-Parameters!$B$60^('PCF decay matrix'!BF$1-'PCF decay matrix'!$A143)))</f>
        <v>0</v>
      </c>
      <c r="BG143">
        <f>IF($A143&gt;BG$1,0,$B143*(1-Parameters!$B$58)*(1-Parameters!$B$60^('PCF decay matrix'!BG$1-'PCF decay matrix'!$A143)))</f>
        <v>0</v>
      </c>
      <c r="BH143">
        <f>IF($A143&gt;BH$1,0,$B143*(1-Parameters!$B$58)*(1-Parameters!$B$60^('PCF decay matrix'!BH$1-'PCF decay matrix'!$A143)))</f>
        <v>0</v>
      </c>
      <c r="BI143">
        <f>IF($A143&gt;BI$1,0,$B143*(1-Parameters!$B$58)*(1-Parameters!$B$60^('PCF decay matrix'!BI$1-'PCF decay matrix'!$A143)))</f>
        <v>0</v>
      </c>
      <c r="BJ143">
        <f>IF($A143&gt;BJ$1,0,$B143*(1-Parameters!$B$58)*(1-Parameters!$B$60^('PCF decay matrix'!BJ$1-'PCF decay matrix'!$A143)))</f>
        <v>0</v>
      </c>
      <c r="BK143">
        <f>IF($A143&gt;BK$1,0,$B143*(1-Parameters!$B$58)*(1-Parameters!$B$60^('PCF decay matrix'!BK$1-'PCF decay matrix'!$A143)))</f>
        <v>0</v>
      </c>
      <c r="BL143">
        <f>IF($A143&gt;BL$1,0,$B143*(1-Parameters!$B$58)*(1-Parameters!$B$60^('PCF decay matrix'!BL$1-'PCF decay matrix'!$A143)))</f>
        <v>0</v>
      </c>
      <c r="BM143">
        <f>IF($A143&gt;BM$1,0,$B143*(1-Parameters!$B$58)*(1-Parameters!$B$60^('PCF decay matrix'!BM$1-'PCF decay matrix'!$A143)))</f>
        <v>0</v>
      </c>
      <c r="BN143">
        <f>IF($A143&gt;BN$1,0,$B143*(1-Parameters!$B$58)*(1-Parameters!$B$60^('PCF decay matrix'!BN$1-'PCF decay matrix'!$A143)))</f>
        <v>0</v>
      </c>
      <c r="BO143">
        <f>IF($A143&gt;BO$1,0,$B143*(1-Parameters!$B$58)*(1-Parameters!$B$60^('PCF decay matrix'!BO$1-'PCF decay matrix'!$A143)))</f>
        <v>0</v>
      </c>
      <c r="BP143">
        <f>IF($A143&gt;BP$1,0,$B143*(1-Parameters!$B$58)*(1-Parameters!$B$60^('PCF decay matrix'!BP$1-'PCF decay matrix'!$A143)))</f>
        <v>0</v>
      </c>
      <c r="BQ143">
        <f>IF($A143&gt;BQ$1,0,$B143*(1-Parameters!$B$58)*(1-Parameters!$B$60^('PCF decay matrix'!BQ$1-'PCF decay matrix'!$A143)))</f>
        <v>0</v>
      </c>
      <c r="BR143">
        <f>IF($A143&gt;BR$1,0,$B143*(1-Parameters!$B$58)*(1-Parameters!$B$60^('PCF decay matrix'!BR$1-'PCF decay matrix'!$A143)))</f>
        <v>0</v>
      </c>
      <c r="BS143">
        <f>IF($A143&gt;BS$1,0,$B143*(1-Parameters!$B$58)*(1-Parameters!$B$60^('PCF decay matrix'!BS$1-'PCF decay matrix'!$A143)))</f>
        <v>0</v>
      </c>
      <c r="BT143">
        <f>IF($A143&gt;BT$1,0,$B143*(1-Parameters!$B$58)*(1-Parameters!$B$60^('PCF decay matrix'!BT$1-'PCF decay matrix'!$A143)))</f>
        <v>0</v>
      </c>
      <c r="BU143">
        <f>IF($A143&gt;BU$1,0,$B143*(1-Parameters!$B$58)*(1-Parameters!$B$60^('PCF decay matrix'!BU$1-'PCF decay matrix'!$A143)))</f>
        <v>0</v>
      </c>
      <c r="BV143">
        <f>IF($A143&gt;BV$1,0,$B143*(1-Parameters!$B$58)*(1-Parameters!$B$60^('PCF decay matrix'!BV$1-'PCF decay matrix'!$A143)))</f>
        <v>0</v>
      </c>
      <c r="BW143">
        <f>IF($A143&gt;BW$1,0,$B143*(1-Parameters!$B$58)*(1-Parameters!$B$60^('PCF decay matrix'!BW$1-'PCF decay matrix'!$A143)))</f>
        <v>0</v>
      </c>
      <c r="BX143">
        <f>IF($A143&gt;BX$1,0,$B143*(1-Parameters!$B$58)*(1-Parameters!$B$60^('PCF decay matrix'!BX$1-'PCF decay matrix'!$A143)))</f>
        <v>0</v>
      </c>
      <c r="BY143">
        <f>IF($A143&gt;BY$1,0,$B143*(1-Parameters!$B$58)*(1-Parameters!$B$60^('PCF decay matrix'!BY$1-'PCF decay matrix'!$A143)))</f>
        <v>0</v>
      </c>
      <c r="BZ143">
        <f>IF($A143&gt;BZ$1,0,$B143*(1-Parameters!$B$58)*(1-Parameters!$B$60^('PCF decay matrix'!BZ$1-'PCF decay matrix'!$A143)))</f>
        <v>0</v>
      </c>
      <c r="CA143">
        <f>IF($A143&gt;CA$1,0,$B143*(1-Parameters!$B$58)*(1-Parameters!$B$60^('PCF decay matrix'!CA$1-'PCF decay matrix'!$A143)))</f>
        <v>0</v>
      </c>
      <c r="CB143">
        <f>IF($A143&gt;CB$1,0,$B143*(1-Parameters!$B$58)*(1-Parameters!$B$60^('PCF decay matrix'!CB$1-'PCF decay matrix'!$A143)))</f>
        <v>0</v>
      </c>
      <c r="CC143">
        <f>IF($A143&gt;CC$1,0,$B143*(1-Parameters!$B$58)*(1-Parameters!$B$60^('PCF decay matrix'!CC$1-'PCF decay matrix'!$A143)))</f>
        <v>0</v>
      </c>
      <c r="CD143">
        <f>IF($A143&gt;CD$1,0,$B143*(1-Parameters!$B$58)*(1-Parameters!$B$60^('PCF decay matrix'!CD$1-'PCF decay matrix'!$A143)))</f>
        <v>0</v>
      </c>
      <c r="CE143">
        <f>IF($A143&gt;CE$1,0,$B143*(1-Parameters!$B$58)*(1-Parameters!$B$60^('PCF decay matrix'!CE$1-'PCF decay matrix'!$A143)))</f>
        <v>0</v>
      </c>
      <c r="CF143">
        <f>IF($A143&gt;CF$1,0,$B143*(1-Parameters!$B$58)*(1-Parameters!$B$60^('PCF decay matrix'!CF$1-'PCF decay matrix'!$A143)))</f>
        <v>0</v>
      </c>
      <c r="CG143">
        <f>IF($A143&gt;CG$1,0,$B143*(1-Parameters!$B$58)*(1-Parameters!$B$60^('PCF decay matrix'!CG$1-'PCF decay matrix'!$A143)))</f>
        <v>0</v>
      </c>
      <c r="CH143">
        <f>IF($A143&gt;CH$1,0,$B143*(1-Parameters!$B$58)*(1-Parameters!$B$60^('PCF decay matrix'!CH$1-'PCF decay matrix'!$A143)))</f>
        <v>0</v>
      </c>
      <c r="CI143">
        <f>IF($A143&gt;CI$1,0,$B143*(1-Parameters!$B$58)*(1-Parameters!$B$60^('PCF decay matrix'!CI$1-'PCF decay matrix'!$A143)))</f>
        <v>0</v>
      </c>
      <c r="CJ143">
        <f>IF($A143&gt;CJ$1,0,$B143*(1-Parameters!$B$58)*(1-Parameters!$B$60^('PCF decay matrix'!CJ$1-'PCF decay matrix'!$A143)))</f>
        <v>0</v>
      </c>
      <c r="CK143">
        <f>IF($A143&gt;CK$1,0,$B143*(1-Parameters!$B$58)*(1-Parameters!$B$60^('PCF decay matrix'!CK$1-'PCF decay matrix'!$A143)))</f>
        <v>0</v>
      </c>
      <c r="CL143">
        <f>IF($A143&gt;CL$1,0,$B143*(1-Parameters!$B$58)*(1-Parameters!$B$60^('PCF decay matrix'!CL$1-'PCF decay matrix'!$A143)))</f>
        <v>0</v>
      </c>
      <c r="CM143">
        <f>IF($A143&gt;CM$1,0,$B143*(1-Parameters!$B$58)*(1-Parameters!$B$60^('PCF decay matrix'!CM$1-'PCF decay matrix'!$A143)))</f>
        <v>0</v>
      </c>
      <c r="CN143">
        <f>IF($A143&gt;CN$1,0,$B143*(1-Parameters!$B$58)*(1-Parameters!$B$60^('PCF decay matrix'!CN$1-'PCF decay matrix'!$A143)))</f>
        <v>0</v>
      </c>
      <c r="CO143">
        <f>IF($A143&gt;CO$1,0,$B143*(1-Parameters!$B$58)*(1-Parameters!$B$60^('PCF decay matrix'!CO$1-'PCF decay matrix'!$A143)))</f>
        <v>0</v>
      </c>
      <c r="CP143">
        <f>IF($A143&gt;CP$1,0,$B143*(1-Parameters!$B$58)*(1-Parameters!$B$60^('PCF decay matrix'!CP$1-'PCF decay matrix'!$A143)))</f>
        <v>0</v>
      </c>
      <c r="CQ143">
        <f>IF($A143&gt;CQ$1,0,$B143*(1-Parameters!$B$58)*(1-Parameters!$B$60^('PCF decay matrix'!CQ$1-'PCF decay matrix'!$A143)))</f>
        <v>0</v>
      </c>
      <c r="CR143">
        <f>IF($A143&gt;CR$1,0,$B143*(1-Parameters!$B$58)*(1-Parameters!$B$60^('PCF decay matrix'!CR$1-'PCF decay matrix'!$A143)))</f>
        <v>0</v>
      </c>
      <c r="CS143">
        <f>IF($A143&gt;CS$1,0,$B143*(1-Parameters!$B$58)*(1-Parameters!$B$60^('PCF decay matrix'!CS$1-'PCF decay matrix'!$A143)))</f>
        <v>0</v>
      </c>
      <c r="CT143">
        <f>IF($A143&gt;CT$1,0,$B143*(1-Parameters!$B$58)*(1-Parameters!$B$60^('PCF decay matrix'!CT$1-'PCF decay matrix'!$A143)))</f>
        <v>0</v>
      </c>
      <c r="CU143">
        <f>IF($A143&gt;CU$1,0,$B143*(1-Parameters!$B$58)*(1-Parameters!$B$60^('PCF decay matrix'!CU$1-'PCF decay matrix'!$A143)))</f>
        <v>0</v>
      </c>
      <c r="CV143">
        <f>IF($A143&gt;CV$1,0,$B143*(1-Parameters!$B$58)*(1-Parameters!$B$60^('PCF decay matrix'!CV$1-'PCF decay matrix'!$A143)))</f>
        <v>0</v>
      </c>
      <c r="CW143">
        <f>IF($A143&gt;CW$1,0,$B143*(1-Parameters!$B$58)*(1-Parameters!$B$60^('PCF decay matrix'!CW$1-'PCF decay matrix'!$A143)))</f>
        <v>0</v>
      </c>
      <c r="CX143">
        <f>IF($A143&gt;CX$1,0,$B143*(1-Parameters!$B$58)*(1-Parameters!$B$60^('PCF decay matrix'!CX$1-'PCF decay matrix'!$A143)))</f>
        <v>0</v>
      </c>
      <c r="CY143">
        <f>IF($A143&gt;CY$1,0,$B143*(1-Parameters!$B$58)*(1-Parameters!$B$60^('PCF decay matrix'!CY$1-'PCF decay matrix'!$A143)))</f>
        <v>0</v>
      </c>
      <c r="CZ143">
        <f>IF($A143&gt;CZ$1,0,$B143*(1-Parameters!$B$58)*(1-Parameters!$B$60^('PCF decay matrix'!CZ$1-'PCF decay matrix'!$A143)))</f>
        <v>0</v>
      </c>
      <c r="DA143">
        <f>IF($A143&gt;DA$1,0,$B143*(1-Parameters!$B$58)*(1-Parameters!$B$60^('PCF decay matrix'!DA$1-'PCF decay matrix'!$A143)))</f>
        <v>0</v>
      </c>
      <c r="DB143">
        <f>IF($A143&gt;DB$1,0,$B143*(1-Parameters!$B$58)*(1-Parameters!$B$60^('PCF decay matrix'!DB$1-'PCF decay matrix'!$A143)))</f>
        <v>0</v>
      </c>
      <c r="DC143">
        <f>IF($A143&gt;DC$1,0,$B143*(1-Parameters!$B$58)*(1-Parameters!$B$60^('PCF decay matrix'!DC$1-'PCF decay matrix'!$A143)))</f>
        <v>0</v>
      </c>
      <c r="DD143">
        <f>IF($A143&gt;DD$1,0,$B143*(1-Parameters!$B$58)*(1-Parameters!$B$60^('PCF decay matrix'!DD$1-'PCF decay matrix'!$A143)))</f>
        <v>0</v>
      </c>
      <c r="DE143">
        <f>IF($A143&gt;DE$1,0,$B143*(1-Parameters!$B$58)*(1-Parameters!$B$60^('PCF decay matrix'!DE$1-'PCF decay matrix'!$A143)))</f>
        <v>0</v>
      </c>
      <c r="DF143">
        <f>IF($A143&gt;DF$1,0,$B143*(1-Parameters!$B$58)*(1-Parameters!$B$60^('PCF decay matrix'!DF$1-'PCF decay matrix'!$A143)))</f>
        <v>0</v>
      </c>
      <c r="DG143">
        <f>IF($A143&gt;DG$1,0,$B143*(1-Parameters!$B$58)*(1-Parameters!$B$60^('PCF decay matrix'!DG$1-'PCF decay matrix'!$A143)))</f>
        <v>0</v>
      </c>
      <c r="DH143">
        <f>IF($A143&gt;DH$1,0,$B143*(1-Parameters!$B$58)*(1-Parameters!$B$60^('PCF decay matrix'!DH$1-'PCF decay matrix'!$A143)))</f>
        <v>0</v>
      </c>
      <c r="DI143">
        <f>IF($A143&gt;DI$1,0,$B143*(1-Parameters!$B$58)*(1-Parameters!$B$60^('PCF decay matrix'!DI$1-'PCF decay matrix'!$A143)))</f>
        <v>0</v>
      </c>
      <c r="DJ143">
        <f>IF($A143&gt;DJ$1,0,$B143*(1-Parameters!$B$58)*(1-Parameters!$B$60^('PCF decay matrix'!DJ$1-'PCF decay matrix'!$A143)))</f>
        <v>0</v>
      </c>
      <c r="DK143">
        <f>IF($A143&gt;DK$1,0,$B143*(1-Parameters!$B$58)*(1-Parameters!$B$60^('PCF decay matrix'!DK$1-'PCF decay matrix'!$A143)))</f>
        <v>0</v>
      </c>
      <c r="DL143">
        <f>IF($A143&gt;DL$1,0,$B143*(1-Parameters!$B$58)*(1-Parameters!$B$60^('PCF decay matrix'!DL$1-'PCF decay matrix'!$A143)))</f>
        <v>0</v>
      </c>
      <c r="DM143">
        <f>IF($A143&gt;DM$1,0,$B143*(1-Parameters!$B$58)*(1-Parameters!$B$60^('PCF decay matrix'!DM$1-'PCF decay matrix'!$A143)))</f>
        <v>0</v>
      </c>
      <c r="DN143">
        <f>IF($A143&gt;DN$1,0,$B143*(1-Parameters!$B$58)*(1-Parameters!$B$60^('PCF decay matrix'!DN$1-'PCF decay matrix'!$A143)))</f>
        <v>0</v>
      </c>
      <c r="DO143">
        <f>IF($A143&gt;DO$1,0,$B143*(1-Parameters!$B$58)*(1-Parameters!$B$60^('PCF decay matrix'!DO$1-'PCF decay matrix'!$A143)))</f>
        <v>0</v>
      </c>
      <c r="DP143">
        <f>IF($A143&gt;DP$1,0,$B143*(1-Parameters!$B$58)*(1-Parameters!$B$60^('PCF decay matrix'!DP$1-'PCF decay matrix'!$A143)))</f>
        <v>0</v>
      </c>
      <c r="DQ143">
        <f>IF($A143&gt;DQ$1,0,$B143*(1-Parameters!$B$58)*(1-Parameters!$B$60^('PCF decay matrix'!DQ$1-'PCF decay matrix'!$A143)))</f>
        <v>0</v>
      </c>
      <c r="DR143">
        <f>IF($A143&gt;DR$1,0,$B143*(1-Parameters!$B$58)*(1-Parameters!$B$60^('PCF decay matrix'!DR$1-'PCF decay matrix'!$A143)))</f>
        <v>0</v>
      </c>
      <c r="DS143">
        <f>IF($A143&gt;DS$1,0,$B143*(1-Parameters!$B$58)*(1-Parameters!$B$60^('PCF decay matrix'!DS$1-'PCF decay matrix'!$A143)))</f>
        <v>0</v>
      </c>
      <c r="DT143">
        <f>IF($A143&gt;DT$1,0,$B143*(1-Parameters!$B$58)*(1-Parameters!$B$60^('PCF decay matrix'!DT$1-'PCF decay matrix'!$A143)))</f>
        <v>0</v>
      </c>
      <c r="DU143">
        <f>IF($A143&gt;DU$1,0,$B143*(1-Parameters!$B$58)*(1-Parameters!$B$60^('PCF decay matrix'!DU$1-'PCF decay matrix'!$A143)))</f>
        <v>0</v>
      </c>
      <c r="DV143">
        <f>IF($A143&gt;DV$1,0,$B143*(1-Parameters!$B$58)*(1-Parameters!$B$60^('PCF decay matrix'!DV$1-'PCF decay matrix'!$A143)))</f>
        <v>0</v>
      </c>
      <c r="DW143">
        <f>IF($A143&gt;DW$1,0,$B143*(1-Parameters!$B$58)*(1-Parameters!$B$60^('PCF decay matrix'!DW$1-'PCF decay matrix'!$A143)))</f>
        <v>0</v>
      </c>
      <c r="DX143">
        <f>IF($A143&gt;DX$1,0,$B143*(1-Parameters!$B$58)*(1-Parameters!$B$60^('PCF decay matrix'!DX$1-'PCF decay matrix'!$A143)))</f>
        <v>0</v>
      </c>
      <c r="DY143">
        <f>IF($A143&gt;DY$1,0,$B143*(1-Parameters!$B$58)*(1-Parameters!$B$60^('PCF decay matrix'!DY$1-'PCF decay matrix'!$A143)))</f>
        <v>0</v>
      </c>
      <c r="DZ143">
        <f>IF($A143&gt;DZ$1,0,$B143*(1-Parameters!$B$58)*(1-Parameters!$B$60^('PCF decay matrix'!DZ$1-'PCF decay matrix'!$A143)))</f>
        <v>0</v>
      </c>
      <c r="EA143">
        <f>IF($A143&gt;EA$1,0,$B143*(1-Parameters!$B$58)*(1-Parameters!$B$60^('PCF decay matrix'!EA$1-'PCF decay matrix'!$A143)))</f>
        <v>0</v>
      </c>
      <c r="EB143">
        <f>IF($A143&gt;EB$1,0,$B143*(1-Parameters!$B$58)*(1-Parameters!$B$60^('PCF decay matrix'!EB$1-'PCF decay matrix'!$A143)))</f>
        <v>0</v>
      </c>
      <c r="EC143">
        <f>IF($A143&gt;EC$1,0,$B143*(1-Parameters!$B$58)*(1-Parameters!$B$60^('PCF decay matrix'!EC$1-'PCF decay matrix'!$A143)))</f>
        <v>0</v>
      </c>
      <c r="ED143">
        <f>IF($A143&gt;ED$1,0,$B143*(1-Parameters!$B$58)*(1-Parameters!$B$60^('PCF decay matrix'!ED$1-'PCF decay matrix'!$A143)))</f>
        <v>0</v>
      </c>
      <c r="EE143">
        <f>IF($A143&gt;EE$1,0,$B143*(1-Parameters!$B$58)*(1-Parameters!$B$60^('PCF decay matrix'!EE$1-'PCF decay matrix'!$A143)))</f>
        <v>0</v>
      </c>
      <c r="EF143">
        <f>IF($A143&gt;EF$1,0,$B143*(1-Parameters!$B$58)*(1-Parameters!$B$60^('PCF decay matrix'!EF$1-'PCF decay matrix'!$A143)))</f>
        <v>0</v>
      </c>
      <c r="EG143">
        <f>IF($A143&gt;EG$1,0,$B143*(1-Parameters!$B$58)*(1-Parameters!$B$60^('PCF decay matrix'!EG$1-'PCF decay matrix'!$A143)))</f>
        <v>0</v>
      </c>
      <c r="EH143">
        <f>IF($A143&gt;EH$1,0,$B143*(1-Parameters!$B$58)*(1-Parameters!$B$60^('PCF decay matrix'!EH$1-'PCF decay matrix'!$A143)))</f>
        <v>0</v>
      </c>
      <c r="EI143">
        <f>IF($A143&gt;EI$1,0,$B143*(1-Parameters!$B$58)*(1-Parameters!$B$60^('PCF decay matrix'!EI$1-'PCF decay matrix'!$A143)))</f>
        <v>0</v>
      </c>
      <c r="EJ143">
        <f>IF($A143&gt;EJ$1,0,$B143*(1-Parameters!$B$58)*(1-Parameters!$B$60^('PCF decay matrix'!EJ$1-'PCF decay matrix'!$A143)))</f>
        <v>0</v>
      </c>
      <c r="EK143">
        <f>IF($A143&gt;EK$1,0,$B143*(1-Parameters!$B$58)*(1-Parameters!$B$60^('PCF decay matrix'!EK$1-'PCF decay matrix'!$A143)))</f>
        <v>0</v>
      </c>
      <c r="EL143">
        <f>IF($A143&gt;EL$1,0,$B143*(1-Parameters!$B$58)*(1-Parameters!$B$60^('PCF decay matrix'!EL$1-'PCF decay matrix'!$A143)))</f>
        <v>0</v>
      </c>
      <c r="EM143">
        <f>IF($A143&gt;EM$1,0,$B143*(1-Parameters!$B$58)*(1-Parameters!$B$60^('PCF decay matrix'!EM$1-'PCF decay matrix'!$A143)))</f>
        <v>0</v>
      </c>
      <c r="EN143">
        <f ca="1">IF($A143&gt;EN$1,0,$B143*(1-Parameters!$B$58)*(1-Parameters!$B$60^('PCF decay matrix'!EN$1-'PCF decay matrix'!$A143)))</f>
        <v>0</v>
      </c>
      <c r="EO143">
        <f ca="1">IF($A143&gt;EO$1,0,$B143*(1-Parameters!$B$58)*(1-Parameters!$B$60^('PCF decay matrix'!EO$1-'PCF decay matrix'!$A143)))</f>
        <v>5.3910220422548017E-3</v>
      </c>
      <c r="EP143">
        <f ca="1">IF($A143&gt;EP$1,0,$B143*(1-Parameters!$B$58)*(1-Parameters!$B$60^('PCF decay matrix'!EP$1-'PCF decay matrix'!$A143)))</f>
        <v>1.0608654915492311E-2</v>
      </c>
      <c r="EQ143">
        <f ca="1">IF($A143&gt;EQ$1,0,$B143*(1-Parameters!$B$58)*(1-Parameters!$B$60^('PCF decay matrix'!EQ$1-'PCF decay matrix'!$A143)))</f>
        <v>1.5658475262452422E-2</v>
      </c>
      <c r="ER143">
        <f ca="1">IF($A143&gt;ER$1,0,$B143*(1-Parameters!$B$58)*(1-Parameters!$B$60^('PCF decay matrix'!ER$1-'PCF decay matrix'!$A143)))</f>
        <v>2.0545880366665749E-2</v>
      </c>
      <c r="ES143">
        <f ca="1">IF($A143&gt;ES$1,0,$B143*(1-Parameters!$B$58)*(1-Parameters!$B$60^('PCF decay matrix'!ES$1-'PCF decay matrix'!$A143)))</f>
        <v>2.5276093921108314E-2</v>
      </c>
      <c r="ET143">
        <f ca="1">IF($A143&gt;ET$1,0,$B143*(1-Parameters!$B$58)*(1-Parameters!$B$60^('PCF decay matrix'!ET$1-'PCF decay matrix'!$A143)))</f>
        <v>2.9854171611321322E-2</v>
      </c>
      <c r="EU143">
        <f ca="1">IF($A143&gt;EU$1,0,$B143*(1-Parameters!$B$58)*(1-Parameters!$B$60^('PCF decay matrix'!EU$1-'PCF decay matrix'!$A143)))</f>
        <v>3.4285006518963421E-2</v>
      </c>
      <c r="EV143">
        <f ca="1">IF($A143&gt;EV$1,0,$B143*(1-Parameters!$B$58)*(1-Parameters!$B$60^('PCF decay matrix'!EV$1-'PCF decay matrix'!$A143)))</f>
        <v>3.8573334351570912E-2</v>
      </c>
      <c r="EW143">
        <f ca="1">IF($A143&gt;EW$1,0,$B143*(1-Parameters!$B$58)*(1-Parameters!$B$60^('PCF decay matrix'!EW$1-'PCF decay matrix'!$A143)))</f>
        <v>4.2723738504115219E-2</v>
      </c>
      <c r="EX143">
        <f ca="1">IF($A143&gt;EX$1,0,$B143*(1-Parameters!$B$58)*(1-Parameters!$B$60^('PCF decay matrix'!EX$1-'PCF decay matrix'!$A143)))</f>
        <v>4.6740654957767726E-2</v>
      </c>
      <c r="EY143">
        <f ca="1">IF($A143&gt;EY$1,0,$B143*(1-Parameters!$B$58)*(1-Parameters!$B$60^('PCF decay matrix'!EY$1-'PCF decay matrix'!$A143)))</f>
        <v>5.0628377021107666E-2</v>
      </c>
      <c r="EZ143">
        <f ca="1">IF($A143&gt;EZ$1,0,$B143*(1-Parameters!$B$58)*(1-Parameters!$B$60^('PCF decay matrix'!EZ$1-'PCF decay matrix'!$A143)))</f>
        <v>5.4391059918840585E-2</v>
      </c>
      <c r="FA143">
        <f ca="1">IF($A143&gt;FA$1,0,$B143*(1-Parameters!$B$58)*(1-Parameters!$B$60^('PCF decay matrix'!FA$1-'PCF decay matrix'!$A143)))</f>
        <v>5.803272523293166E-2</v>
      </c>
      <c r="FB143">
        <f ca="1">IF($A143&gt;FB$1,0,$B143*(1-Parameters!$B$58)*(1-Parameters!$B$60^('PCF decay matrix'!FB$1-'PCF decay matrix'!$A143)))</f>
        <v>6.1557265200900962E-2</v>
      </c>
      <c r="FC143">
        <f ca="1">IF($A143&gt;FC$1,0,$B143*(1-Parameters!$B$58)*(1-Parameters!$B$60^('PCF decay matrix'!FC$1-'PCF decay matrix'!$A143)))</f>
        <v>6.496844687587415E-2</v>
      </c>
      <c r="FD143">
        <f ca="1">IF($A143&gt;FD$1,0,$B143*(1-Parameters!$B$58)*(1-Parameters!$B$60^('PCF decay matrix'!FD$1-'PCF decay matrix'!$A143)))</f>
        <v>6.8269916152835453E-2</v>
      </c>
      <c r="FE143">
        <f ca="1">IF($A143&gt;FE$1,0,$B143*(1-Parameters!$B$58)*(1-Parameters!$B$60^('PCF decay matrix'!FE$1-'PCF decay matrix'!$A143)))</f>
        <v>7.1465201665385919E-2</v>
      </c>
      <c r="FF143">
        <f ca="1">IF($A143&gt;FF$1,0,$B143*(1-Parameters!$B$58)*(1-Parameters!$B$60^('PCF decay matrix'!FF$1-'PCF decay matrix'!$A143)))</f>
        <v>7.455771855717179E-2</v>
      </c>
      <c r="FG143">
        <f ca="1">IF($A143&gt;FG$1,0,$B143*(1-Parameters!$B$58)*(1-Parameters!$B$60^('PCF decay matrix'!FG$1-'PCF decay matrix'!$A143)))</f>
        <v>7.755077213201407E-2</v>
      </c>
      <c r="FH143">
        <f ca="1">IF($A143&gt;FH$1,0,$B143*(1-Parameters!$B$58)*(1-Parameters!$B$60^('PCF decay matrix'!FH$1-'PCF decay matrix'!$A143)))</f>
        <v>8.0447561386640526E-2</v>
      </c>
      <c r="FI143">
        <f ca="1">IF($A143&gt;FI$1,0,$B143*(1-Parameters!$B$58)*(1-Parameters!$B$60^('PCF decay matrix'!FI$1-'PCF decay matrix'!$A143)))</f>
        <v>8.3251182429795942E-2</v>
      </c>
      <c r="FJ143">
        <f ca="1">IF($A143&gt;FJ$1,0,$B143*(1-Parameters!$B$58)*(1-Parameters!$B$60^('PCF decay matrix'!FJ$1-'PCF decay matrix'!$A143)))</f>
        <v>8.5964631791384888E-2</v>
      </c>
      <c r="FK143">
        <f ca="1">IF($A143&gt;FK$1,0,$B143*(1-Parameters!$B$58)*(1-Parameters!$B$60^('PCF decay matrix'!FK$1-'PCF decay matrix'!$A143)))</f>
        <v>8.8590809625183939E-2</v>
      </c>
      <c r="FL143">
        <f ca="1">IF($A143&gt;FL$1,0,$B143*(1-Parameters!$B$58)*(1-Parameters!$B$60^('PCF decay matrix'!FL$1-'PCF decay matrix'!$A143)))</f>
        <v>9.1132522808546598E-2</v>
      </c>
      <c r="FM143">
        <f ca="1">IF($A143&gt;FM$1,0,$B143*(1-Parameters!$B$58)*(1-Parameters!$B$60^('PCF decay matrix'!FM$1-'PCF decay matrix'!$A143)))</f>
        <v>9.3592487942413399E-2</v>
      </c>
      <c r="FN143">
        <f ca="1">IF($A143&gt;FN$1,0,$B143*(1-Parameters!$B$58)*(1-Parameters!$B$60^('PCF decay matrix'!FN$1-'PCF decay matrix'!$A143)))</f>
        <v>9.5973334254834189E-2</v>
      </c>
      <c r="FO143">
        <f ca="1">IF($A143&gt;FO$1,0,$B143*(1-Parameters!$B$58)*(1-Parameters!$B$60^('PCF decay matrix'!FO$1-'PCF decay matrix'!$A143)))</f>
        <v>9.8277606411105556E-2</v>
      </c>
      <c r="FP143">
        <f ca="1">IF($A143&gt;FP$1,0,$B143*(1-Parameters!$B$58)*(1-Parameters!$B$60^('PCF decay matrix'!FP$1-'PCF decay matrix'!$A143)))</f>
        <v>0.10050776723352706</v>
      </c>
      <c r="FQ143">
        <f ca="1">IF($A143&gt;FQ$1,0,$B143*(1-Parameters!$B$58)*(1-Parameters!$B$60^('PCF decay matrix'!FQ$1-'PCF decay matrix'!$A143)))</f>
        <v>0.10266620033368294</v>
      </c>
      <c r="FR143">
        <f ca="1">IF($A143&gt;FR$1,0,$B143*(1-Parameters!$B$58)*(1-Parameters!$B$60^('PCF decay matrix'!FR$1-'PCF decay matrix'!$A143)))</f>
        <v>0.10475521266006312</v>
      </c>
      <c r="FS143">
        <f ca="1">IF($A143&gt;FS$1,0,$B143*(1-Parameters!$B$58)*(1-Parameters!$B$60^('PCF decay matrix'!FS$1-'PCF decay matrix'!$A143)))</f>
        <v>0.10677703696374574</v>
      </c>
      <c r="FT143">
        <f ca="1">IF($A143&gt;FT$1,0,$B143*(1-Parameters!$B$58)*(1-Parameters!$B$60^('PCF decay matrix'!FT$1-'PCF decay matrix'!$A143)))</f>
        <v>0.10873383418477746</v>
      </c>
      <c r="FU143">
        <f ca="1">IF($A143&gt;FU$1,0,$B143*(1-Parameters!$B$58)*(1-Parameters!$B$60^('PCF decay matrix'!FU$1-'PCF decay matrix'!$A143)))</f>
        <v>0.1106276957618013</v>
      </c>
      <c r="FV143">
        <f ca="1">IF($A143&gt;FV$1,0,$B143*(1-Parameters!$B$58)*(1-Parameters!$B$60^('PCF decay matrix'!FV$1-'PCF decay matrix'!$A143)))</f>
        <v>0.11246064586740094</v>
      </c>
      <c r="FW143">
        <f ca="1">IF($A143&gt;FW$1,0,$B143*(1-Parameters!$B$58)*(1-Parameters!$B$60^('PCF decay matrix'!FW$1-'PCF decay matrix'!$A143)))</f>
        <v>0.11423464357155073</v>
      </c>
      <c r="FX143">
        <f ca="1">IF($A143&gt;FX$1,0,$B143*(1-Parameters!$B$58)*(1-Parameters!$B$60^('PCF decay matrix'!FX$1-'PCF decay matrix'!$A143)))</f>
        <v>0.11595158493548338</v>
      </c>
      <c r="FY143">
        <f ca="1">IF($A143&gt;FY$1,0,$B143*(1-Parameters!$B$58)*(1-Parameters!$B$60^('PCF decay matrix'!FY$1-'PCF decay matrix'!$A143)))</f>
        <v>0.1176133050382135</v>
      </c>
      <c r="FZ143">
        <f ca="1">IF($A143&gt;FZ$1,0,$B143*(1-Parameters!$B$58)*(1-Parameters!$B$60^('PCF decay matrix'!FZ$1-'PCF decay matrix'!$A143)))</f>
        <v>0.11922157993788321</v>
      </c>
      <c r="GA143">
        <f ca="1">IF($A143&gt;GA$1,0,$B143*(1-Parameters!$B$58)*(1-Parameters!$B$60^('PCF decay matrix'!GA$1-'PCF decay matrix'!$A143)))</f>
        <v>0.12077812857002526</v>
      </c>
      <c r="GB143">
        <f ca="1">IF($A143&gt;GB$1,0,$B143*(1-Parameters!$B$58)*(1-Parameters!$B$60^('PCF decay matrix'!GB$1-'PCF decay matrix'!$A143)))</f>
        <v>0.12228461458477367</v>
      </c>
      <c r="GC143">
        <f ca="1">IF($A143&gt;GC$1,0,$B143*(1-Parameters!$B$58)*(1-Parameters!$B$60^('PCF decay matrix'!GC$1-'PCF decay matrix'!$A143)))</f>
        <v>0.12374264812498459</v>
      </c>
      <c r="GD143">
        <f ca="1">IF($A143&gt;GD$1,0,$B143*(1-Parameters!$B$58)*(1-Parameters!$B$60^('PCF decay matrix'!GD$1-'PCF decay matrix'!$A143)))</f>
        <v>0.12515378754716833</v>
      </c>
      <c r="GE143">
        <f ca="1">IF($A143&gt;GE$1,0,$B143*(1-Parameters!$B$58)*(1-Parameters!$B$60^('PCF decay matrix'!GE$1-'PCF decay matrix'!$A143)))</f>
        <v>0.12651954108707186</v>
      </c>
      <c r="GF143">
        <f ca="1">IF($A143&gt;GF$1,0,$B143*(1-Parameters!$B$58)*(1-Parameters!$B$60^('PCF decay matrix'!GF$1-'PCF decay matrix'!$A143)))</f>
        <v>0.12784136847169161</v>
      </c>
      <c r="GG143">
        <f ca="1">IF($A143&gt;GG$1,0,$B143*(1-Parameters!$B$58)*(1-Parameters!$B$60^('PCF decay matrix'!GG$1-'PCF decay matrix'!$A143)))</f>
        <v>0.12912068247944011</v>
      </c>
      <c r="GH143">
        <f ca="1">IF($A143&gt;GH$1,0,$B143*(1-Parameters!$B$58)*(1-Parameters!$B$60^('PCF decay matrix'!GH$1-'PCF decay matrix'!$A143)))</f>
        <v>0.13035885045013348</v>
      </c>
      <c r="GI143">
        <f ca="1">IF($A143&gt;GI$1,0,$B143*(1-Parameters!$B$58)*(1-Parameters!$B$60^('PCF decay matrix'!GI$1-'PCF decay matrix'!$A143)))</f>
        <v>0.13155719574641381</v>
      </c>
      <c r="GJ143">
        <f ca="1">IF($A143&gt;GJ$1,0,$B143*(1-Parameters!$B$58)*(1-Parameters!$B$60^('PCF decay matrix'!GJ$1-'PCF decay matrix'!$A143)))</f>
        <v>0.13271699916816843</v>
      </c>
      <c r="GK143">
        <f ca="1">IF($A143&gt;GK$1,0,$B143*(1-Parameters!$B$58)*(1-Parameters!$B$60^('PCF decay matrix'!GK$1-'PCF decay matrix'!$A143)))</f>
        <v>0.13383950032145794</v>
      </c>
    </row>
    <row r="144" spans="1:193" x14ac:dyDescent="0.25">
      <c r="A144">
        <v>2152</v>
      </c>
      <c r="B144" s="11">
        <f ca="1">'PCF model'!D144</f>
        <v>0.27072537739578811</v>
      </c>
      <c r="C144">
        <f>IF($A144&gt;C$1,0,$B144*(1-Parameters!$B$58)*(1-Parameters!$B$60^('PCF decay matrix'!C$1-'PCF decay matrix'!$A144)))</f>
        <v>0</v>
      </c>
      <c r="D144">
        <f>IF($A144&gt;D$1,0,$B144*(1-Parameters!$B$58)*(1-Parameters!$B$60^('PCF decay matrix'!D$1-'PCF decay matrix'!$A144)))</f>
        <v>0</v>
      </c>
      <c r="E144">
        <f>IF($A144&gt;E$1,0,$B144*(1-Parameters!$B$58)*(1-Parameters!$B$60^('PCF decay matrix'!E$1-'PCF decay matrix'!$A144)))</f>
        <v>0</v>
      </c>
      <c r="F144">
        <f>IF($A144&gt;F$1,0,$B144*(1-Parameters!$B$58)*(1-Parameters!$B$60^('PCF decay matrix'!F$1-'PCF decay matrix'!$A144)))</f>
        <v>0</v>
      </c>
      <c r="G144">
        <f>IF($A144&gt;G$1,0,$B144*(1-Parameters!$B$58)*(1-Parameters!$B$60^('PCF decay matrix'!G$1-'PCF decay matrix'!$A144)))</f>
        <v>0</v>
      </c>
      <c r="H144">
        <f>IF($A144&gt;H$1,0,$B144*(1-Parameters!$B$58)*(1-Parameters!$B$60^('PCF decay matrix'!H$1-'PCF decay matrix'!$A144)))</f>
        <v>0</v>
      </c>
      <c r="I144">
        <f>IF($A144&gt;I$1,0,$B144*(1-Parameters!$B$58)*(1-Parameters!$B$60^('PCF decay matrix'!I$1-'PCF decay matrix'!$A144)))</f>
        <v>0</v>
      </c>
      <c r="J144">
        <f>IF($A144&gt;J$1,0,$B144*(1-Parameters!$B$58)*(1-Parameters!$B$60^('PCF decay matrix'!J$1-'PCF decay matrix'!$A144)))</f>
        <v>0</v>
      </c>
      <c r="K144">
        <f>IF($A144&gt;K$1,0,$B144*(1-Parameters!$B$58)*(1-Parameters!$B$60^('PCF decay matrix'!K$1-'PCF decay matrix'!$A144)))</f>
        <v>0</v>
      </c>
      <c r="L144">
        <f>IF($A144&gt;L$1,0,$B144*(1-Parameters!$B$58)*(1-Parameters!$B$60^('PCF decay matrix'!L$1-'PCF decay matrix'!$A144)))</f>
        <v>0</v>
      </c>
      <c r="M144">
        <f>IF($A144&gt;M$1,0,$B144*(1-Parameters!$B$58)*(1-Parameters!$B$60^('PCF decay matrix'!M$1-'PCF decay matrix'!$A144)))</f>
        <v>0</v>
      </c>
      <c r="N144">
        <f>IF($A144&gt;N$1,0,$B144*(1-Parameters!$B$58)*(1-Parameters!$B$60^('PCF decay matrix'!N$1-'PCF decay matrix'!$A144)))</f>
        <v>0</v>
      </c>
      <c r="O144">
        <f>IF($A144&gt;O$1,0,$B144*(1-Parameters!$B$58)*(1-Parameters!$B$60^('PCF decay matrix'!O$1-'PCF decay matrix'!$A144)))</f>
        <v>0</v>
      </c>
      <c r="P144">
        <f>IF($A144&gt;P$1,0,$B144*(1-Parameters!$B$58)*(1-Parameters!$B$60^('PCF decay matrix'!P$1-'PCF decay matrix'!$A144)))</f>
        <v>0</v>
      </c>
      <c r="Q144">
        <f>IF($A144&gt;Q$1,0,$B144*(1-Parameters!$B$58)*(1-Parameters!$B$60^('PCF decay matrix'!Q$1-'PCF decay matrix'!$A144)))</f>
        <v>0</v>
      </c>
      <c r="R144">
        <f>IF($A144&gt;R$1,0,$B144*(1-Parameters!$B$58)*(1-Parameters!$B$60^('PCF decay matrix'!R$1-'PCF decay matrix'!$A144)))</f>
        <v>0</v>
      </c>
      <c r="S144">
        <f>IF($A144&gt;S$1,0,$B144*(1-Parameters!$B$58)*(1-Parameters!$B$60^('PCF decay matrix'!S$1-'PCF decay matrix'!$A144)))</f>
        <v>0</v>
      </c>
      <c r="T144">
        <f>IF($A144&gt;T$1,0,$B144*(1-Parameters!$B$58)*(1-Parameters!$B$60^('PCF decay matrix'!T$1-'PCF decay matrix'!$A144)))</f>
        <v>0</v>
      </c>
      <c r="U144">
        <f>IF($A144&gt;U$1,0,$B144*(1-Parameters!$B$58)*(1-Parameters!$B$60^('PCF decay matrix'!U$1-'PCF decay matrix'!$A144)))</f>
        <v>0</v>
      </c>
      <c r="V144">
        <f>IF($A144&gt;V$1,0,$B144*(1-Parameters!$B$58)*(1-Parameters!$B$60^('PCF decay matrix'!V$1-'PCF decay matrix'!$A144)))</f>
        <v>0</v>
      </c>
      <c r="W144">
        <f>IF($A144&gt;W$1,0,$B144*(1-Parameters!$B$58)*(1-Parameters!$B$60^('PCF decay matrix'!W$1-'PCF decay matrix'!$A144)))</f>
        <v>0</v>
      </c>
      <c r="X144">
        <f>IF($A144&gt;X$1,0,$B144*(1-Parameters!$B$58)*(1-Parameters!$B$60^('PCF decay matrix'!X$1-'PCF decay matrix'!$A144)))</f>
        <v>0</v>
      </c>
      <c r="Y144">
        <f>IF($A144&gt;Y$1,0,$B144*(1-Parameters!$B$58)*(1-Parameters!$B$60^('PCF decay matrix'!Y$1-'PCF decay matrix'!$A144)))</f>
        <v>0</v>
      </c>
      <c r="Z144">
        <f>IF($A144&gt;Z$1,0,$B144*(1-Parameters!$B$58)*(1-Parameters!$B$60^('PCF decay matrix'!Z$1-'PCF decay matrix'!$A144)))</f>
        <v>0</v>
      </c>
      <c r="AA144">
        <f>IF($A144&gt;AA$1,0,$B144*(1-Parameters!$B$58)*(1-Parameters!$B$60^('PCF decay matrix'!AA$1-'PCF decay matrix'!$A144)))</f>
        <v>0</v>
      </c>
      <c r="AB144">
        <f>IF($A144&gt;AB$1,0,$B144*(1-Parameters!$B$58)*(1-Parameters!$B$60^('PCF decay matrix'!AB$1-'PCF decay matrix'!$A144)))</f>
        <v>0</v>
      </c>
      <c r="AC144">
        <f>IF($A144&gt;AC$1,0,$B144*(1-Parameters!$B$58)*(1-Parameters!$B$60^('PCF decay matrix'!AC$1-'PCF decay matrix'!$A144)))</f>
        <v>0</v>
      </c>
      <c r="AD144">
        <f>IF($A144&gt;AD$1,0,$B144*(1-Parameters!$B$58)*(1-Parameters!$B$60^('PCF decay matrix'!AD$1-'PCF decay matrix'!$A144)))</f>
        <v>0</v>
      </c>
      <c r="AE144">
        <f>IF($A144&gt;AE$1,0,$B144*(1-Parameters!$B$58)*(1-Parameters!$B$60^('PCF decay matrix'!AE$1-'PCF decay matrix'!$A144)))</f>
        <v>0</v>
      </c>
      <c r="AF144">
        <f>IF($A144&gt;AF$1,0,$B144*(1-Parameters!$B$58)*(1-Parameters!$B$60^('PCF decay matrix'!AF$1-'PCF decay matrix'!$A144)))</f>
        <v>0</v>
      </c>
      <c r="AG144">
        <f>IF($A144&gt;AG$1,0,$B144*(1-Parameters!$B$58)*(1-Parameters!$B$60^('PCF decay matrix'!AG$1-'PCF decay matrix'!$A144)))</f>
        <v>0</v>
      </c>
      <c r="AH144">
        <f>IF($A144&gt;AH$1,0,$B144*(1-Parameters!$B$58)*(1-Parameters!$B$60^('PCF decay matrix'!AH$1-'PCF decay matrix'!$A144)))</f>
        <v>0</v>
      </c>
      <c r="AI144">
        <f>IF($A144&gt;AI$1,0,$B144*(1-Parameters!$B$58)*(1-Parameters!$B$60^('PCF decay matrix'!AI$1-'PCF decay matrix'!$A144)))</f>
        <v>0</v>
      </c>
      <c r="AJ144">
        <f>IF($A144&gt;AJ$1,0,$B144*(1-Parameters!$B$58)*(1-Parameters!$B$60^('PCF decay matrix'!AJ$1-'PCF decay matrix'!$A144)))</f>
        <v>0</v>
      </c>
      <c r="AK144">
        <f>IF($A144&gt;AK$1,0,$B144*(1-Parameters!$B$58)*(1-Parameters!$B$60^('PCF decay matrix'!AK$1-'PCF decay matrix'!$A144)))</f>
        <v>0</v>
      </c>
      <c r="AL144">
        <f>IF($A144&gt;AL$1,0,$B144*(1-Parameters!$B$58)*(1-Parameters!$B$60^('PCF decay matrix'!AL$1-'PCF decay matrix'!$A144)))</f>
        <v>0</v>
      </c>
      <c r="AM144">
        <f>IF($A144&gt;AM$1,0,$B144*(1-Parameters!$B$58)*(1-Parameters!$B$60^('PCF decay matrix'!AM$1-'PCF decay matrix'!$A144)))</f>
        <v>0</v>
      </c>
      <c r="AN144">
        <f>IF($A144&gt;AN$1,0,$B144*(1-Parameters!$B$58)*(1-Parameters!$B$60^('PCF decay matrix'!AN$1-'PCF decay matrix'!$A144)))</f>
        <v>0</v>
      </c>
      <c r="AO144">
        <f>IF($A144&gt;AO$1,0,$B144*(1-Parameters!$B$58)*(1-Parameters!$B$60^('PCF decay matrix'!AO$1-'PCF decay matrix'!$A144)))</f>
        <v>0</v>
      </c>
      <c r="AP144">
        <f>IF($A144&gt;AP$1,0,$B144*(1-Parameters!$B$58)*(1-Parameters!$B$60^('PCF decay matrix'!AP$1-'PCF decay matrix'!$A144)))</f>
        <v>0</v>
      </c>
      <c r="AQ144">
        <f>IF($A144&gt;AQ$1,0,$B144*(1-Parameters!$B$58)*(1-Parameters!$B$60^('PCF decay matrix'!AQ$1-'PCF decay matrix'!$A144)))</f>
        <v>0</v>
      </c>
      <c r="AR144">
        <f>IF($A144&gt;AR$1,0,$B144*(1-Parameters!$B$58)*(1-Parameters!$B$60^('PCF decay matrix'!AR$1-'PCF decay matrix'!$A144)))</f>
        <v>0</v>
      </c>
      <c r="AS144">
        <f>IF($A144&gt;AS$1,0,$B144*(1-Parameters!$B$58)*(1-Parameters!$B$60^('PCF decay matrix'!AS$1-'PCF decay matrix'!$A144)))</f>
        <v>0</v>
      </c>
      <c r="AT144">
        <f>IF($A144&gt;AT$1,0,$B144*(1-Parameters!$B$58)*(1-Parameters!$B$60^('PCF decay matrix'!AT$1-'PCF decay matrix'!$A144)))</f>
        <v>0</v>
      </c>
      <c r="AU144">
        <f>IF($A144&gt;AU$1,0,$B144*(1-Parameters!$B$58)*(1-Parameters!$B$60^('PCF decay matrix'!AU$1-'PCF decay matrix'!$A144)))</f>
        <v>0</v>
      </c>
      <c r="AV144">
        <f>IF($A144&gt;AV$1,0,$B144*(1-Parameters!$B$58)*(1-Parameters!$B$60^('PCF decay matrix'!AV$1-'PCF decay matrix'!$A144)))</f>
        <v>0</v>
      </c>
      <c r="AW144">
        <f>IF($A144&gt;AW$1,0,$B144*(1-Parameters!$B$58)*(1-Parameters!$B$60^('PCF decay matrix'!AW$1-'PCF decay matrix'!$A144)))</f>
        <v>0</v>
      </c>
      <c r="AX144">
        <f>IF($A144&gt;AX$1,0,$B144*(1-Parameters!$B$58)*(1-Parameters!$B$60^('PCF decay matrix'!AX$1-'PCF decay matrix'!$A144)))</f>
        <v>0</v>
      </c>
      <c r="AY144">
        <f>IF($A144&gt;AY$1,0,$B144*(1-Parameters!$B$58)*(1-Parameters!$B$60^('PCF decay matrix'!AY$1-'PCF decay matrix'!$A144)))</f>
        <v>0</v>
      </c>
      <c r="AZ144">
        <f>IF($A144&gt;AZ$1,0,$B144*(1-Parameters!$B$58)*(1-Parameters!$B$60^('PCF decay matrix'!AZ$1-'PCF decay matrix'!$A144)))</f>
        <v>0</v>
      </c>
      <c r="BA144">
        <f>IF($A144&gt;BA$1,0,$B144*(1-Parameters!$B$58)*(1-Parameters!$B$60^('PCF decay matrix'!BA$1-'PCF decay matrix'!$A144)))</f>
        <v>0</v>
      </c>
      <c r="BB144">
        <f>IF($A144&gt;BB$1,0,$B144*(1-Parameters!$B$58)*(1-Parameters!$B$60^('PCF decay matrix'!BB$1-'PCF decay matrix'!$A144)))</f>
        <v>0</v>
      </c>
      <c r="BC144">
        <f>IF($A144&gt;BC$1,0,$B144*(1-Parameters!$B$58)*(1-Parameters!$B$60^('PCF decay matrix'!BC$1-'PCF decay matrix'!$A144)))</f>
        <v>0</v>
      </c>
      <c r="BD144">
        <f>IF($A144&gt;BD$1,0,$B144*(1-Parameters!$B$58)*(1-Parameters!$B$60^('PCF decay matrix'!BD$1-'PCF decay matrix'!$A144)))</f>
        <v>0</v>
      </c>
      <c r="BE144">
        <f>IF($A144&gt;BE$1,0,$B144*(1-Parameters!$B$58)*(1-Parameters!$B$60^('PCF decay matrix'!BE$1-'PCF decay matrix'!$A144)))</f>
        <v>0</v>
      </c>
      <c r="BF144">
        <f>IF($A144&gt;BF$1,0,$B144*(1-Parameters!$B$58)*(1-Parameters!$B$60^('PCF decay matrix'!BF$1-'PCF decay matrix'!$A144)))</f>
        <v>0</v>
      </c>
      <c r="BG144">
        <f>IF($A144&gt;BG$1,0,$B144*(1-Parameters!$B$58)*(1-Parameters!$B$60^('PCF decay matrix'!BG$1-'PCF decay matrix'!$A144)))</f>
        <v>0</v>
      </c>
      <c r="BH144">
        <f>IF($A144&gt;BH$1,0,$B144*(1-Parameters!$B$58)*(1-Parameters!$B$60^('PCF decay matrix'!BH$1-'PCF decay matrix'!$A144)))</f>
        <v>0</v>
      </c>
      <c r="BI144">
        <f>IF($A144&gt;BI$1,0,$B144*(1-Parameters!$B$58)*(1-Parameters!$B$60^('PCF decay matrix'!BI$1-'PCF decay matrix'!$A144)))</f>
        <v>0</v>
      </c>
      <c r="BJ144">
        <f>IF($A144&gt;BJ$1,0,$B144*(1-Parameters!$B$58)*(1-Parameters!$B$60^('PCF decay matrix'!BJ$1-'PCF decay matrix'!$A144)))</f>
        <v>0</v>
      </c>
      <c r="BK144">
        <f>IF($A144&gt;BK$1,0,$B144*(1-Parameters!$B$58)*(1-Parameters!$B$60^('PCF decay matrix'!BK$1-'PCF decay matrix'!$A144)))</f>
        <v>0</v>
      </c>
      <c r="BL144">
        <f>IF($A144&gt;BL$1,0,$B144*(1-Parameters!$B$58)*(1-Parameters!$B$60^('PCF decay matrix'!BL$1-'PCF decay matrix'!$A144)))</f>
        <v>0</v>
      </c>
      <c r="BM144">
        <f>IF($A144&gt;BM$1,0,$B144*(1-Parameters!$B$58)*(1-Parameters!$B$60^('PCF decay matrix'!BM$1-'PCF decay matrix'!$A144)))</f>
        <v>0</v>
      </c>
      <c r="BN144">
        <f>IF($A144&gt;BN$1,0,$B144*(1-Parameters!$B$58)*(1-Parameters!$B$60^('PCF decay matrix'!BN$1-'PCF decay matrix'!$A144)))</f>
        <v>0</v>
      </c>
      <c r="BO144">
        <f>IF($A144&gt;BO$1,0,$B144*(1-Parameters!$B$58)*(1-Parameters!$B$60^('PCF decay matrix'!BO$1-'PCF decay matrix'!$A144)))</f>
        <v>0</v>
      </c>
      <c r="BP144">
        <f>IF($A144&gt;BP$1,0,$B144*(1-Parameters!$B$58)*(1-Parameters!$B$60^('PCF decay matrix'!BP$1-'PCF decay matrix'!$A144)))</f>
        <v>0</v>
      </c>
      <c r="BQ144">
        <f>IF($A144&gt;BQ$1,0,$B144*(1-Parameters!$B$58)*(1-Parameters!$B$60^('PCF decay matrix'!BQ$1-'PCF decay matrix'!$A144)))</f>
        <v>0</v>
      </c>
      <c r="BR144">
        <f>IF($A144&gt;BR$1,0,$B144*(1-Parameters!$B$58)*(1-Parameters!$B$60^('PCF decay matrix'!BR$1-'PCF decay matrix'!$A144)))</f>
        <v>0</v>
      </c>
      <c r="BS144">
        <f>IF($A144&gt;BS$1,0,$B144*(1-Parameters!$B$58)*(1-Parameters!$B$60^('PCF decay matrix'!BS$1-'PCF decay matrix'!$A144)))</f>
        <v>0</v>
      </c>
      <c r="BT144">
        <f>IF($A144&gt;BT$1,0,$B144*(1-Parameters!$B$58)*(1-Parameters!$B$60^('PCF decay matrix'!BT$1-'PCF decay matrix'!$A144)))</f>
        <v>0</v>
      </c>
      <c r="BU144">
        <f>IF($A144&gt;BU$1,0,$B144*(1-Parameters!$B$58)*(1-Parameters!$B$60^('PCF decay matrix'!BU$1-'PCF decay matrix'!$A144)))</f>
        <v>0</v>
      </c>
      <c r="BV144">
        <f>IF($A144&gt;BV$1,0,$B144*(1-Parameters!$B$58)*(1-Parameters!$B$60^('PCF decay matrix'!BV$1-'PCF decay matrix'!$A144)))</f>
        <v>0</v>
      </c>
      <c r="BW144">
        <f>IF($A144&gt;BW$1,0,$B144*(1-Parameters!$B$58)*(1-Parameters!$B$60^('PCF decay matrix'!BW$1-'PCF decay matrix'!$A144)))</f>
        <v>0</v>
      </c>
      <c r="BX144">
        <f>IF($A144&gt;BX$1,0,$B144*(1-Parameters!$B$58)*(1-Parameters!$B$60^('PCF decay matrix'!BX$1-'PCF decay matrix'!$A144)))</f>
        <v>0</v>
      </c>
      <c r="BY144">
        <f>IF($A144&gt;BY$1,0,$B144*(1-Parameters!$B$58)*(1-Parameters!$B$60^('PCF decay matrix'!BY$1-'PCF decay matrix'!$A144)))</f>
        <v>0</v>
      </c>
      <c r="BZ144">
        <f>IF($A144&gt;BZ$1,0,$B144*(1-Parameters!$B$58)*(1-Parameters!$B$60^('PCF decay matrix'!BZ$1-'PCF decay matrix'!$A144)))</f>
        <v>0</v>
      </c>
      <c r="CA144">
        <f>IF($A144&gt;CA$1,0,$B144*(1-Parameters!$B$58)*(1-Parameters!$B$60^('PCF decay matrix'!CA$1-'PCF decay matrix'!$A144)))</f>
        <v>0</v>
      </c>
      <c r="CB144">
        <f>IF($A144&gt;CB$1,0,$B144*(1-Parameters!$B$58)*(1-Parameters!$B$60^('PCF decay matrix'!CB$1-'PCF decay matrix'!$A144)))</f>
        <v>0</v>
      </c>
      <c r="CC144">
        <f>IF($A144&gt;CC$1,0,$B144*(1-Parameters!$B$58)*(1-Parameters!$B$60^('PCF decay matrix'!CC$1-'PCF decay matrix'!$A144)))</f>
        <v>0</v>
      </c>
      <c r="CD144">
        <f>IF($A144&gt;CD$1,0,$B144*(1-Parameters!$B$58)*(1-Parameters!$B$60^('PCF decay matrix'!CD$1-'PCF decay matrix'!$A144)))</f>
        <v>0</v>
      </c>
      <c r="CE144">
        <f>IF($A144&gt;CE$1,0,$B144*(1-Parameters!$B$58)*(1-Parameters!$B$60^('PCF decay matrix'!CE$1-'PCF decay matrix'!$A144)))</f>
        <v>0</v>
      </c>
      <c r="CF144">
        <f>IF($A144&gt;CF$1,0,$B144*(1-Parameters!$B$58)*(1-Parameters!$B$60^('PCF decay matrix'!CF$1-'PCF decay matrix'!$A144)))</f>
        <v>0</v>
      </c>
      <c r="CG144">
        <f>IF($A144&gt;CG$1,0,$B144*(1-Parameters!$B$58)*(1-Parameters!$B$60^('PCF decay matrix'!CG$1-'PCF decay matrix'!$A144)))</f>
        <v>0</v>
      </c>
      <c r="CH144">
        <f>IF($A144&gt;CH$1,0,$B144*(1-Parameters!$B$58)*(1-Parameters!$B$60^('PCF decay matrix'!CH$1-'PCF decay matrix'!$A144)))</f>
        <v>0</v>
      </c>
      <c r="CI144">
        <f>IF($A144&gt;CI$1,0,$B144*(1-Parameters!$B$58)*(1-Parameters!$B$60^('PCF decay matrix'!CI$1-'PCF decay matrix'!$A144)))</f>
        <v>0</v>
      </c>
      <c r="CJ144">
        <f>IF($A144&gt;CJ$1,0,$B144*(1-Parameters!$B$58)*(1-Parameters!$B$60^('PCF decay matrix'!CJ$1-'PCF decay matrix'!$A144)))</f>
        <v>0</v>
      </c>
      <c r="CK144">
        <f>IF($A144&gt;CK$1,0,$B144*(1-Parameters!$B$58)*(1-Parameters!$B$60^('PCF decay matrix'!CK$1-'PCF decay matrix'!$A144)))</f>
        <v>0</v>
      </c>
      <c r="CL144">
        <f>IF($A144&gt;CL$1,0,$B144*(1-Parameters!$B$58)*(1-Parameters!$B$60^('PCF decay matrix'!CL$1-'PCF decay matrix'!$A144)))</f>
        <v>0</v>
      </c>
      <c r="CM144">
        <f>IF($A144&gt;CM$1,0,$B144*(1-Parameters!$B$58)*(1-Parameters!$B$60^('PCF decay matrix'!CM$1-'PCF decay matrix'!$A144)))</f>
        <v>0</v>
      </c>
      <c r="CN144">
        <f>IF($A144&gt;CN$1,0,$B144*(1-Parameters!$B$58)*(1-Parameters!$B$60^('PCF decay matrix'!CN$1-'PCF decay matrix'!$A144)))</f>
        <v>0</v>
      </c>
      <c r="CO144">
        <f>IF($A144&gt;CO$1,0,$B144*(1-Parameters!$B$58)*(1-Parameters!$B$60^('PCF decay matrix'!CO$1-'PCF decay matrix'!$A144)))</f>
        <v>0</v>
      </c>
      <c r="CP144">
        <f>IF($A144&gt;CP$1,0,$B144*(1-Parameters!$B$58)*(1-Parameters!$B$60^('PCF decay matrix'!CP$1-'PCF decay matrix'!$A144)))</f>
        <v>0</v>
      </c>
      <c r="CQ144">
        <f>IF($A144&gt;CQ$1,0,$B144*(1-Parameters!$B$58)*(1-Parameters!$B$60^('PCF decay matrix'!CQ$1-'PCF decay matrix'!$A144)))</f>
        <v>0</v>
      </c>
      <c r="CR144">
        <f>IF($A144&gt;CR$1,0,$B144*(1-Parameters!$B$58)*(1-Parameters!$B$60^('PCF decay matrix'!CR$1-'PCF decay matrix'!$A144)))</f>
        <v>0</v>
      </c>
      <c r="CS144">
        <f>IF($A144&gt;CS$1,0,$B144*(1-Parameters!$B$58)*(1-Parameters!$B$60^('PCF decay matrix'!CS$1-'PCF decay matrix'!$A144)))</f>
        <v>0</v>
      </c>
      <c r="CT144">
        <f>IF($A144&gt;CT$1,0,$B144*(1-Parameters!$B$58)*(1-Parameters!$B$60^('PCF decay matrix'!CT$1-'PCF decay matrix'!$A144)))</f>
        <v>0</v>
      </c>
      <c r="CU144">
        <f>IF($A144&gt;CU$1,0,$B144*(1-Parameters!$B$58)*(1-Parameters!$B$60^('PCF decay matrix'!CU$1-'PCF decay matrix'!$A144)))</f>
        <v>0</v>
      </c>
      <c r="CV144">
        <f>IF($A144&gt;CV$1,0,$B144*(1-Parameters!$B$58)*(1-Parameters!$B$60^('PCF decay matrix'!CV$1-'PCF decay matrix'!$A144)))</f>
        <v>0</v>
      </c>
      <c r="CW144">
        <f>IF($A144&gt;CW$1,0,$B144*(1-Parameters!$B$58)*(1-Parameters!$B$60^('PCF decay matrix'!CW$1-'PCF decay matrix'!$A144)))</f>
        <v>0</v>
      </c>
      <c r="CX144">
        <f>IF($A144&gt;CX$1,0,$B144*(1-Parameters!$B$58)*(1-Parameters!$B$60^('PCF decay matrix'!CX$1-'PCF decay matrix'!$A144)))</f>
        <v>0</v>
      </c>
      <c r="CY144">
        <f>IF($A144&gt;CY$1,0,$B144*(1-Parameters!$B$58)*(1-Parameters!$B$60^('PCF decay matrix'!CY$1-'PCF decay matrix'!$A144)))</f>
        <v>0</v>
      </c>
      <c r="CZ144">
        <f>IF($A144&gt;CZ$1,0,$B144*(1-Parameters!$B$58)*(1-Parameters!$B$60^('PCF decay matrix'!CZ$1-'PCF decay matrix'!$A144)))</f>
        <v>0</v>
      </c>
      <c r="DA144">
        <f>IF($A144&gt;DA$1,0,$B144*(1-Parameters!$B$58)*(1-Parameters!$B$60^('PCF decay matrix'!DA$1-'PCF decay matrix'!$A144)))</f>
        <v>0</v>
      </c>
      <c r="DB144">
        <f>IF($A144&gt;DB$1,0,$B144*(1-Parameters!$B$58)*(1-Parameters!$B$60^('PCF decay matrix'!DB$1-'PCF decay matrix'!$A144)))</f>
        <v>0</v>
      </c>
      <c r="DC144">
        <f>IF($A144&gt;DC$1,0,$B144*(1-Parameters!$B$58)*(1-Parameters!$B$60^('PCF decay matrix'!DC$1-'PCF decay matrix'!$A144)))</f>
        <v>0</v>
      </c>
      <c r="DD144">
        <f>IF($A144&gt;DD$1,0,$B144*(1-Parameters!$B$58)*(1-Parameters!$B$60^('PCF decay matrix'!DD$1-'PCF decay matrix'!$A144)))</f>
        <v>0</v>
      </c>
      <c r="DE144">
        <f>IF($A144&gt;DE$1,0,$B144*(1-Parameters!$B$58)*(1-Parameters!$B$60^('PCF decay matrix'!DE$1-'PCF decay matrix'!$A144)))</f>
        <v>0</v>
      </c>
      <c r="DF144">
        <f>IF($A144&gt;DF$1,0,$B144*(1-Parameters!$B$58)*(1-Parameters!$B$60^('PCF decay matrix'!DF$1-'PCF decay matrix'!$A144)))</f>
        <v>0</v>
      </c>
      <c r="DG144">
        <f>IF($A144&gt;DG$1,0,$B144*(1-Parameters!$B$58)*(1-Parameters!$B$60^('PCF decay matrix'!DG$1-'PCF decay matrix'!$A144)))</f>
        <v>0</v>
      </c>
      <c r="DH144">
        <f>IF($A144&gt;DH$1,0,$B144*(1-Parameters!$B$58)*(1-Parameters!$B$60^('PCF decay matrix'!DH$1-'PCF decay matrix'!$A144)))</f>
        <v>0</v>
      </c>
      <c r="DI144">
        <f>IF($A144&gt;DI$1,0,$B144*(1-Parameters!$B$58)*(1-Parameters!$B$60^('PCF decay matrix'!DI$1-'PCF decay matrix'!$A144)))</f>
        <v>0</v>
      </c>
      <c r="DJ144">
        <f>IF($A144&gt;DJ$1,0,$B144*(1-Parameters!$B$58)*(1-Parameters!$B$60^('PCF decay matrix'!DJ$1-'PCF decay matrix'!$A144)))</f>
        <v>0</v>
      </c>
      <c r="DK144">
        <f>IF($A144&gt;DK$1,0,$B144*(1-Parameters!$B$58)*(1-Parameters!$B$60^('PCF decay matrix'!DK$1-'PCF decay matrix'!$A144)))</f>
        <v>0</v>
      </c>
      <c r="DL144">
        <f>IF($A144&gt;DL$1,0,$B144*(1-Parameters!$B$58)*(1-Parameters!$B$60^('PCF decay matrix'!DL$1-'PCF decay matrix'!$A144)))</f>
        <v>0</v>
      </c>
      <c r="DM144">
        <f>IF($A144&gt;DM$1,0,$B144*(1-Parameters!$B$58)*(1-Parameters!$B$60^('PCF decay matrix'!DM$1-'PCF decay matrix'!$A144)))</f>
        <v>0</v>
      </c>
      <c r="DN144">
        <f>IF($A144&gt;DN$1,0,$B144*(1-Parameters!$B$58)*(1-Parameters!$B$60^('PCF decay matrix'!DN$1-'PCF decay matrix'!$A144)))</f>
        <v>0</v>
      </c>
      <c r="DO144">
        <f>IF($A144&gt;DO$1,0,$B144*(1-Parameters!$B$58)*(1-Parameters!$B$60^('PCF decay matrix'!DO$1-'PCF decay matrix'!$A144)))</f>
        <v>0</v>
      </c>
      <c r="DP144">
        <f>IF($A144&gt;DP$1,0,$B144*(1-Parameters!$B$58)*(1-Parameters!$B$60^('PCF decay matrix'!DP$1-'PCF decay matrix'!$A144)))</f>
        <v>0</v>
      </c>
      <c r="DQ144">
        <f>IF($A144&gt;DQ$1,0,$B144*(1-Parameters!$B$58)*(1-Parameters!$B$60^('PCF decay matrix'!DQ$1-'PCF decay matrix'!$A144)))</f>
        <v>0</v>
      </c>
      <c r="DR144">
        <f>IF($A144&gt;DR$1,0,$B144*(1-Parameters!$B$58)*(1-Parameters!$B$60^('PCF decay matrix'!DR$1-'PCF decay matrix'!$A144)))</f>
        <v>0</v>
      </c>
      <c r="DS144">
        <f>IF($A144&gt;DS$1,0,$B144*(1-Parameters!$B$58)*(1-Parameters!$B$60^('PCF decay matrix'!DS$1-'PCF decay matrix'!$A144)))</f>
        <v>0</v>
      </c>
      <c r="DT144">
        <f>IF($A144&gt;DT$1,0,$B144*(1-Parameters!$B$58)*(1-Parameters!$B$60^('PCF decay matrix'!DT$1-'PCF decay matrix'!$A144)))</f>
        <v>0</v>
      </c>
      <c r="DU144">
        <f>IF($A144&gt;DU$1,0,$B144*(1-Parameters!$B$58)*(1-Parameters!$B$60^('PCF decay matrix'!DU$1-'PCF decay matrix'!$A144)))</f>
        <v>0</v>
      </c>
      <c r="DV144">
        <f>IF($A144&gt;DV$1,0,$B144*(1-Parameters!$B$58)*(1-Parameters!$B$60^('PCF decay matrix'!DV$1-'PCF decay matrix'!$A144)))</f>
        <v>0</v>
      </c>
      <c r="DW144">
        <f>IF($A144&gt;DW$1,0,$B144*(1-Parameters!$B$58)*(1-Parameters!$B$60^('PCF decay matrix'!DW$1-'PCF decay matrix'!$A144)))</f>
        <v>0</v>
      </c>
      <c r="DX144">
        <f>IF($A144&gt;DX$1,0,$B144*(1-Parameters!$B$58)*(1-Parameters!$B$60^('PCF decay matrix'!DX$1-'PCF decay matrix'!$A144)))</f>
        <v>0</v>
      </c>
      <c r="DY144">
        <f>IF($A144&gt;DY$1,0,$B144*(1-Parameters!$B$58)*(1-Parameters!$B$60^('PCF decay matrix'!DY$1-'PCF decay matrix'!$A144)))</f>
        <v>0</v>
      </c>
      <c r="DZ144">
        <f>IF($A144&gt;DZ$1,0,$B144*(1-Parameters!$B$58)*(1-Parameters!$B$60^('PCF decay matrix'!DZ$1-'PCF decay matrix'!$A144)))</f>
        <v>0</v>
      </c>
      <c r="EA144">
        <f>IF($A144&gt;EA$1,0,$B144*(1-Parameters!$B$58)*(1-Parameters!$B$60^('PCF decay matrix'!EA$1-'PCF decay matrix'!$A144)))</f>
        <v>0</v>
      </c>
      <c r="EB144">
        <f>IF($A144&gt;EB$1,0,$B144*(1-Parameters!$B$58)*(1-Parameters!$B$60^('PCF decay matrix'!EB$1-'PCF decay matrix'!$A144)))</f>
        <v>0</v>
      </c>
      <c r="EC144">
        <f>IF($A144&gt;EC$1,0,$B144*(1-Parameters!$B$58)*(1-Parameters!$B$60^('PCF decay matrix'!EC$1-'PCF decay matrix'!$A144)))</f>
        <v>0</v>
      </c>
      <c r="ED144">
        <f>IF($A144&gt;ED$1,0,$B144*(1-Parameters!$B$58)*(1-Parameters!$B$60^('PCF decay matrix'!ED$1-'PCF decay matrix'!$A144)))</f>
        <v>0</v>
      </c>
      <c r="EE144">
        <f>IF($A144&gt;EE$1,0,$B144*(1-Parameters!$B$58)*(1-Parameters!$B$60^('PCF decay matrix'!EE$1-'PCF decay matrix'!$A144)))</f>
        <v>0</v>
      </c>
      <c r="EF144">
        <f>IF($A144&gt;EF$1,0,$B144*(1-Parameters!$B$58)*(1-Parameters!$B$60^('PCF decay matrix'!EF$1-'PCF decay matrix'!$A144)))</f>
        <v>0</v>
      </c>
      <c r="EG144">
        <f>IF($A144&gt;EG$1,0,$B144*(1-Parameters!$B$58)*(1-Parameters!$B$60^('PCF decay matrix'!EG$1-'PCF decay matrix'!$A144)))</f>
        <v>0</v>
      </c>
      <c r="EH144">
        <f>IF($A144&gt;EH$1,0,$B144*(1-Parameters!$B$58)*(1-Parameters!$B$60^('PCF decay matrix'!EH$1-'PCF decay matrix'!$A144)))</f>
        <v>0</v>
      </c>
      <c r="EI144">
        <f>IF($A144&gt;EI$1,0,$B144*(1-Parameters!$B$58)*(1-Parameters!$B$60^('PCF decay matrix'!EI$1-'PCF decay matrix'!$A144)))</f>
        <v>0</v>
      </c>
      <c r="EJ144">
        <f>IF($A144&gt;EJ$1,0,$B144*(1-Parameters!$B$58)*(1-Parameters!$B$60^('PCF decay matrix'!EJ$1-'PCF decay matrix'!$A144)))</f>
        <v>0</v>
      </c>
      <c r="EK144">
        <f>IF($A144&gt;EK$1,0,$B144*(1-Parameters!$B$58)*(1-Parameters!$B$60^('PCF decay matrix'!EK$1-'PCF decay matrix'!$A144)))</f>
        <v>0</v>
      </c>
      <c r="EL144">
        <f>IF($A144&gt;EL$1,0,$B144*(1-Parameters!$B$58)*(1-Parameters!$B$60^('PCF decay matrix'!EL$1-'PCF decay matrix'!$A144)))</f>
        <v>0</v>
      </c>
      <c r="EM144">
        <f>IF($A144&gt;EM$1,0,$B144*(1-Parameters!$B$58)*(1-Parameters!$B$60^('PCF decay matrix'!EM$1-'PCF decay matrix'!$A144)))</f>
        <v>0</v>
      </c>
      <c r="EN144">
        <f>IF($A144&gt;EN$1,0,$B144*(1-Parameters!$B$58)*(1-Parameters!$B$60^('PCF decay matrix'!EN$1-'PCF decay matrix'!$A144)))</f>
        <v>0</v>
      </c>
      <c r="EO144">
        <f ca="1">IF($A144&gt;EO$1,0,$B144*(1-Parameters!$B$58)*(1-Parameters!$B$60^('PCF decay matrix'!EO$1-'PCF decay matrix'!$A144)))</f>
        <v>0</v>
      </c>
      <c r="EP144">
        <f ca="1">IF($A144&gt;EP$1,0,$B144*(1-Parameters!$B$58)*(1-Parameters!$B$60^('PCF decay matrix'!EP$1-'PCF decay matrix'!$A144)))</f>
        <v>5.4916539812961927E-3</v>
      </c>
      <c r="EQ144">
        <f ca="1">IF($A144&gt;EQ$1,0,$B144*(1-Parameters!$B$58)*(1-Parameters!$B$60^('PCF decay matrix'!EQ$1-'PCF decay matrix'!$A144)))</f>
        <v>1.0806682210947488E-2</v>
      </c>
      <c r="ER144">
        <f ca="1">IF($A144&gt;ER$1,0,$B144*(1-Parameters!$B$58)*(1-Parameters!$B$60^('PCF decay matrix'!ER$1-'PCF decay matrix'!$A144)))</f>
        <v>1.595076542853625E-2</v>
      </c>
      <c r="ES144">
        <f ca="1">IF($A144&gt;ES$1,0,$B144*(1-Parameters!$B$58)*(1-Parameters!$B$60^('PCF decay matrix'!ES$1-'PCF decay matrix'!$A144)))</f>
        <v>2.0929401666412696E-2</v>
      </c>
      <c r="ET144">
        <f ca="1">IF($A144&gt;ET$1,0,$B144*(1-Parameters!$B$58)*(1-Parameters!$B$60^('PCF decay matrix'!ET$1-'PCF decay matrix'!$A144)))</f>
        <v>2.5747912126030652E-2</v>
      </c>
      <c r="EU144">
        <f ca="1">IF($A144&gt;EU$1,0,$B144*(1-Parameters!$B$58)*(1-Parameters!$B$60^('PCF decay matrix'!EU$1-'PCF decay matrix'!$A144)))</f>
        <v>3.0411446865285071E-2</v>
      </c>
      <c r="EV144">
        <f ca="1">IF($A144&gt;EV$1,0,$B144*(1-Parameters!$B$58)*(1-Parameters!$B$60^('PCF decay matrix'!EV$1-'PCF decay matrix'!$A144)))</f>
        <v>3.4924990302930101E-2</v>
      </c>
      <c r="EW144">
        <f ca="1">IF($A144&gt;EW$1,0,$B144*(1-Parameters!$B$58)*(1-Parameters!$B$60^('PCF decay matrix'!EW$1-'PCF decay matrix'!$A144)))</f>
        <v>3.9293366545961071E-2</v>
      </c>
      <c r="EX144">
        <f ca="1">IF($A144&gt;EX$1,0,$B144*(1-Parameters!$B$58)*(1-Parameters!$B$60^('PCF decay matrix'!EX$1-'PCF decay matrix'!$A144)))</f>
        <v>4.3521244545653905E-2</v>
      </c>
      <c r="EY144">
        <f ca="1">IF($A144&gt;EY$1,0,$B144*(1-Parameters!$B$58)*(1-Parameters!$B$60^('PCF decay matrix'!EY$1-'PCF decay matrix'!$A144)))</f>
        <v>4.7613143087773119E-2</v>
      </c>
      <c r="EZ144">
        <f ca="1">IF($A144&gt;EZ$1,0,$B144*(1-Parameters!$B$58)*(1-Parameters!$B$60^('PCF decay matrix'!EZ$1-'PCF decay matrix'!$A144)))</f>
        <v>5.1573435622281873E-2</v>
      </c>
      <c r="FA144">
        <f ca="1">IF($A144&gt;FA$1,0,$B144*(1-Parameters!$B$58)*(1-Parameters!$B$60^('PCF decay matrix'!FA$1-'PCF decay matrix'!$A144)))</f>
        <v>5.5406354937716097E-2</v>
      </c>
      <c r="FB144">
        <f ca="1">IF($A144&gt;FB$1,0,$B144*(1-Parameters!$B$58)*(1-Parameters!$B$60^('PCF decay matrix'!FB$1-'PCF decay matrix'!$A144)))</f>
        <v>5.9115997685218566E-2</v>
      </c>
      <c r="FC144">
        <f ca="1">IF($A144&gt;FC$1,0,$B144*(1-Parameters!$B$58)*(1-Parameters!$B$60^('PCF decay matrix'!FC$1-'PCF decay matrix'!$A144)))</f>
        <v>6.2706328757068663E-2</v>
      </c>
      <c r="FD144">
        <f ca="1">IF($A144&gt;FD$1,0,$B144*(1-Parameters!$B$58)*(1-Parameters!$B$60^('PCF decay matrix'!FD$1-'PCF decay matrix'!$A144)))</f>
        <v>6.618118552438694E-2</v>
      </c>
      <c r="FE144">
        <f ca="1">IF($A144&gt;FE$1,0,$B144*(1-Parameters!$B$58)*(1-Parameters!$B$60^('PCF decay matrix'!FE$1-'PCF decay matrix'!$A144)))</f>
        <v>6.9544281938544533E-2</v>
      </c>
      <c r="FF144">
        <f ca="1">IF($A144&gt;FF$1,0,$B144*(1-Parameters!$B$58)*(1-Parameters!$B$60^('PCF decay matrix'!FF$1-'PCF decay matrix'!$A144)))</f>
        <v>7.279921250066046E-2</v>
      </c>
      <c r="FG144">
        <f ca="1">IF($A144&gt;FG$1,0,$B144*(1-Parameters!$B$58)*(1-Parameters!$B$60^('PCF decay matrix'!FG$1-'PCF decay matrix'!$A144)))</f>
        <v>7.5949456103429791E-2</v>
      </c>
      <c r="FH144">
        <f ca="1">IF($A144&gt;FH$1,0,$B144*(1-Parameters!$B$58)*(1-Parameters!$B$60^('PCF decay matrix'!FH$1-'PCF decay matrix'!$A144)))</f>
        <v>7.8998379749388517E-2</v>
      </c>
      <c r="FI144">
        <f ca="1">IF($A144&gt;FI$1,0,$B144*(1-Parameters!$B$58)*(1-Parameters!$B$60^('PCF decay matrix'!FI$1-'PCF decay matrix'!$A144)))</f>
        <v>8.1949242149589679E-2</v>
      </c>
      <c r="FJ144">
        <f ca="1">IF($A144&gt;FJ$1,0,$B144*(1-Parameters!$B$58)*(1-Parameters!$B$60^('PCF decay matrix'!FJ$1-'PCF decay matrix'!$A144)))</f>
        <v>8.4805197206536662E-2</v>
      </c>
      <c r="FK144">
        <f ca="1">IF($A144&gt;FK$1,0,$B144*(1-Parameters!$B$58)*(1-Parameters!$B$60^('PCF decay matrix'!FK$1-'PCF decay matrix'!$A144)))</f>
        <v>8.756929738509632E-2</v>
      </c>
      <c r="FL144">
        <f ca="1">IF($A144&gt;FL$1,0,$B144*(1-Parameters!$B$58)*(1-Parameters!$B$60^('PCF decay matrix'!FL$1-'PCF decay matrix'!$A144)))</f>
        <v>9.0244496974994926E-2</v>
      </c>
      <c r="FM144">
        <f ca="1">IF($A144&gt;FM$1,0,$B144*(1-Parameters!$B$58)*(1-Parameters!$B$60^('PCF decay matrix'!FM$1-'PCF decay matrix'!$A144)))</f>
        <v>9.2833655248383939E-2</v>
      </c>
      <c r="FN144">
        <f ca="1">IF($A144&gt;FN$1,0,$B144*(1-Parameters!$B$58)*(1-Parameters!$B$60^('PCF decay matrix'!FN$1-'PCF decay matrix'!$A144)))</f>
        <v>9.5339539515850072E-2</v>
      </c>
      <c r="FO144">
        <f ca="1">IF($A144&gt;FO$1,0,$B144*(1-Parameters!$B$58)*(1-Parameters!$B$60^('PCF decay matrix'!FO$1-'PCF decay matrix'!$A144)))</f>
        <v>9.7764828084136349E-2</v>
      </c>
      <c r="FP144">
        <f ca="1">IF($A144&gt;FP$1,0,$B144*(1-Parameters!$B$58)*(1-Parameters!$B$60^('PCF decay matrix'!FP$1-'PCF decay matrix'!$A144)))</f>
        <v>0.10011211311873529</v>
      </c>
      <c r="FQ144">
        <f ca="1">IF($A144&gt;FQ$1,0,$B144*(1-Parameters!$B$58)*(1-Parameters!$B$60^('PCF decay matrix'!FQ$1-'PCF decay matrix'!$A144)))</f>
        <v>0.1023839034144135</v>
      </c>
      <c r="FR144">
        <f ca="1">IF($A144&gt;FR$1,0,$B144*(1-Parameters!$B$58)*(1-Parameters!$B$60^('PCF decay matrix'!FR$1-'PCF decay matrix'!$A144)))</f>
        <v>0.1045826270766293</v>
      </c>
      <c r="FS144">
        <f ca="1">IF($A144&gt;FS$1,0,$B144*(1-Parameters!$B$58)*(1-Parameters!$B$60^('PCF decay matrix'!FS$1-'PCF decay matrix'!$A144)))</f>
        <v>0.10671063411670889</v>
      </c>
      <c r="FT144">
        <f ca="1">IF($A144&gt;FT$1,0,$B144*(1-Parameters!$B$58)*(1-Parameters!$B$60^('PCF decay matrix'!FT$1-'PCF decay matrix'!$A144)))</f>
        <v>0.10877019896355491</v>
      </c>
      <c r="FU144">
        <f ca="1">IF($A144&gt;FU$1,0,$B144*(1-Parameters!$B$58)*(1-Parameters!$B$60^('PCF decay matrix'!FU$1-'PCF decay matrix'!$A144)))</f>
        <v>0.11076352289457221</v>
      </c>
      <c r="FV144">
        <f ca="1">IF($A144&gt;FV$1,0,$B144*(1-Parameters!$B$58)*(1-Parameters!$B$60^('PCF decay matrix'!FV$1-'PCF decay matrix'!$A144)))</f>
        <v>0.1126927363884085</v>
      </c>
      <c r="FW144">
        <f ca="1">IF($A144&gt;FW$1,0,$B144*(1-Parameters!$B$58)*(1-Parameters!$B$60^('PCF decay matrix'!FW$1-'PCF decay matrix'!$A144)))</f>
        <v>0.114559901402025</v>
      </c>
      <c r="FX144">
        <f ca="1">IF($A144&gt;FX$1,0,$B144*(1-Parameters!$B$58)*(1-Parameters!$B$60^('PCF decay matrix'!FX$1-'PCF decay matrix'!$A144)))</f>
        <v>0.11636701357453058</v>
      </c>
      <c r="FY144">
        <f ca="1">IF($A144&gt;FY$1,0,$B144*(1-Parameters!$B$58)*(1-Parameters!$B$60^('PCF decay matrix'!FY$1-'PCF decay matrix'!$A144)))</f>
        <v>0.11811600436013478</v>
      </c>
      <c r="FZ144">
        <f ca="1">IF($A144&gt;FZ$1,0,$B144*(1-Parameters!$B$58)*(1-Parameters!$B$60^('PCF decay matrix'!FZ$1-'PCF decay matrix'!$A144)))</f>
        <v>0.11980874309249971</v>
      </c>
      <c r="GA144">
        <f ca="1">IF($A144&gt;GA$1,0,$B144*(1-Parameters!$B$58)*(1-Parameters!$B$60^('PCF decay matrix'!GA$1-'PCF decay matrix'!$A144)))</f>
        <v>0.12144703898269715</v>
      </c>
      <c r="GB144">
        <f ca="1">IF($A144&gt;GB$1,0,$B144*(1-Parameters!$B$58)*(1-Parameters!$B$60^('PCF decay matrix'!GB$1-'PCF decay matrix'!$A144)))</f>
        <v>0.12303264305290587</v>
      </c>
      <c r="GC144">
        <f ca="1">IF($A144&gt;GC$1,0,$B144*(1-Parameters!$B$58)*(1-Parameters!$B$60^('PCF decay matrix'!GC$1-'PCF decay matrix'!$A144)))</f>
        <v>0.12456725000791655</v>
      </c>
      <c r="GD144">
        <f ca="1">IF($A144&gt;GD$1,0,$B144*(1-Parameters!$B$58)*(1-Parameters!$B$60^('PCF decay matrix'!GD$1-'PCF decay matrix'!$A144)))</f>
        <v>0.12605250004644425</v>
      </c>
      <c r="GE144">
        <f ca="1">IF($A144&gt;GE$1,0,$B144*(1-Parameters!$B$58)*(1-Parameters!$B$60^('PCF decay matrix'!GE$1-'PCF decay matrix'!$A144)))</f>
        <v>0.12748998061418426</v>
      </c>
      <c r="GF144">
        <f ca="1">IF($A144&gt;GF$1,0,$B144*(1-Parameters!$B$58)*(1-Parameters!$B$60^('PCF decay matrix'!GF$1-'PCF decay matrix'!$A144)))</f>
        <v>0.12888122810048533</v>
      </c>
      <c r="GG144">
        <f ca="1">IF($A144&gt;GG$1,0,$B144*(1-Parameters!$B$58)*(1-Parameters!$B$60^('PCF decay matrix'!GG$1-'PCF decay matrix'!$A144)))</f>
        <v>0.13022772948045322</v>
      </c>
      <c r="GH144">
        <f ca="1">IF($A144&gt;GH$1,0,$B144*(1-Parameters!$B$58)*(1-Parameters!$B$60^('PCF decay matrix'!GH$1-'PCF decay matrix'!$A144)))</f>
        <v>0.13153092390424034</v>
      </c>
      <c r="GI144">
        <f ca="1">IF($A144&gt;GI$1,0,$B144*(1-Parameters!$B$58)*(1-Parameters!$B$60^('PCF decay matrix'!GI$1-'PCF decay matrix'!$A144)))</f>
        <v>0.13279220423521965</v>
      </c>
      <c r="GJ144">
        <f ca="1">IF($A144&gt;GJ$1,0,$B144*(1-Parameters!$B$58)*(1-Parameters!$B$60^('PCF decay matrix'!GJ$1-'PCF decay matrix'!$A144)))</f>
        <v>0.13401291853868647</v>
      </c>
      <c r="GK144">
        <f ca="1">IF($A144&gt;GK$1,0,$B144*(1-Parameters!$B$58)*(1-Parameters!$B$60^('PCF decay matrix'!GK$1-'PCF decay matrix'!$A144)))</f>
        <v>0.13519437152268052</v>
      </c>
    </row>
    <row r="145" spans="1:193" x14ac:dyDescent="0.25">
      <c r="A145">
        <v>2153</v>
      </c>
      <c r="B145" s="11">
        <f ca="1">'PCF model'!D145</f>
        <v>0.27482894495906296</v>
      </c>
      <c r="C145">
        <f>IF($A145&gt;C$1,0,$B145*(1-Parameters!$B$58)*(1-Parameters!$B$60^('PCF decay matrix'!C$1-'PCF decay matrix'!$A145)))</f>
        <v>0</v>
      </c>
      <c r="D145">
        <f>IF($A145&gt;D$1,0,$B145*(1-Parameters!$B$58)*(1-Parameters!$B$60^('PCF decay matrix'!D$1-'PCF decay matrix'!$A145)))</f>
        <v>0</v>
      </c>
      <c r="E145">
        <f>IF($A145&gt;E$1,0,$B145*(1-Parameters!$B$58)*(1-Parameters!$B$60^('PCF decay matrix'!E$1-'PCF decay matrix'!$A145)))</f>
        <v>0</v>
      </c>
      <c r="F145">
        <f>IF($A145&gt;F$1,0,$B145*(1-Parameters!$B$58)*(1-Parameters!$B$60^('PCF decay matrix'!F$1-'PCF decay matrix'!$A145)))</f>
        <v>0</v>
      </c>
      <c r="G145">
        <f>IF($A145&gt;G$1,0,$B145*(1-Parameters!$B$58)*(1-Parameters!$B$60^('PCF decay matrix'!G$1-'PCF decay matrix'!$A145)))</f>
        <v>0</v>
      </c>
      <c r="H145">
        <f>IF($A145&gt;H$1,0,$B145*(1-Parameters!$B$58)*(1-Parameters!$B$60^('PCF decay matrix'!H$1-'PCF decay matrix'!$A145)))</f>
        <v>0</v>
      </c>
      <c r="I145">
        <f>IF($A145&gt;I$1,0,$B145*(1-Parameters!$B$58)*(1-Parameters!$B$60^('PCF decay matrix'!I$1-'PCF decay matrix'!$A145)))</f>
        <v>0</v>
      </c>
      <c r="J145">
        <f>IF($A145&gt;J$1,0,$B145*(1-Parameters!$B$58)*(1-Parameters!$B$60^('PCF decay matrix'!J$1-'PCF decay matrix'!$A145)))</f>
        <v>0</v>
      </c>
      <c r="K145">
        <f>IF($A145&gt;K$1,0,$B145*(1-Parameters!$B$58)*(1-Parameters!$B$60^('PCF decay matrix'!K$1-'PCF decay matrix'!$A145)))</f>
        <v>0</v>
      </c>
      <c r="L145">
        <f>IF($A145&gt;L$1,0,$B145*(1-Parameters!$B$58)*(1-Parameters!$B$60^('PCF decay matrix'!L$1-'PCF decay matrix'!$A145)))</f>
        <v>0</v>
      </c>
      <c r="M145">
        <f>IF($A145&gt;M$1,0,$B145*(1-Parameters!$B$58)*(1-Parameters!$B$60^('PCF decay matrix'!M$1-'PCF decay matrix'!$A145)))</f>
        <v>0</v>
      </c>
      <c r="N145">
        <f>IF($A145&gt;N$1,0,$B145*(1-Parameters!$B$58)*(1-Parameters!$B$60^('PCF decay matrix'!N$1-'PCF decay matrix'!$A145)))</f>
        <v>0</v>
      </c>
      <c r="O145">
        <f>IF($A145&gt;O$1,0,$B145*(1-Parameters!$B$58)*(1-Parameters!$B$60^('PCF decay matrix'!O$1-'PCF decay matrix'!$A145)))</f>
        <v>0</v>
      </c>
      <c r="P145">
        <f>IF($A145&gt;P$1,0,$B145*(1-Parameters!$B$58)*(1-Parameters!$B$60^('PCF decay matrix'!P$1-'PCF decay matrix'!$A145)))</f>
        <v>0</v>
      </c>
      <c r="Q145">
        <f>IF($A145&gt;Q$1,0,$B145*(1-Parameters!$B$58)*(1-Parameters!$B$60^('PCF decay matrix'!Q$1-'PCF decay matrix'!$A145)))</f>
        <v>0</v>
      </c>
      <c r="R145">
        <f>IF($A145&gt;R$1,0,$B145*(1-Parameters!$B$58)*(1-Parameters!$B$60^('PCF decay matrix'!R$1-'PCF decay matrix'!$A145)))</f>
        <v>0</v>
      </c>
      <c r="S145">
        <f>IF($A145&gt;S$1,0,$B145*(1-Parameters!$B$58)*(1-Parameters!$B$60^('PCF decay matrix'!S$1-'PCF decay matrix'!$A145)))</f>
        <v>0</v>
      </c>
      <c r="T145">
        <f>IF($A145&gt;T$1,0,$B145*(1-Parameters!$B$58)*(1-Parameters!$B$60^('PCF decay matrix'!T$1-'PCF decay matrix'!$A145)))</f>
        <v>0</v>
      </c>
      <c r="U145">
        <f>IF($A145&gt;U$1,0,$B145*(1-Parameters!$B$58)*(1-Parameters!$B$60^('PCF decay matrix'!U$1-'PCF decay matrix'!$A145)))</f>
        <v>0</v>
      </c>
      <c r="V145">
        <f>IF($A145&gt;V$1,0,$B145*(1-Parameters!$B$58)*(1-Parameters!$B$60^('PCF decay matrix'!V$1-'PCF decay matrix'!$A145)))</f>
        <v>0</v>
      </c>
      <c r="W145">
        <f>IF($A145&gt;W$1,0,$B145*(1-Parameters!$B$58)*(1-Parameters!$B$60^('PCF decay matrix'!W$1-'PCF decay matrix'!$A145)))</f>
        <v>0</v>
      </c>
      <c r="X145">
        <f>IF($A145&gt;X$1,0,$B145*(1-Parameters!$B$58)*(1-Parameters!$B$60^('PCF decay matrix'!X$1-'PCF decay matrix'!$A145)))</f>
        <v>0</v>
      </c>
      <c r="Y145">
        <f>IF($A145&gt;Y$1,0,$B145*(1-Parameters!$B$58)*(1-Parameters!$B$60^('PCF decay matrix'!Y$1-'PCF decay matrix'!$A145)))</f>
        <v>0</v>
      </c>
      <c r="Z145">
        <f>IF($A145&gt;Z$1,0,$B145*(1-Parameters!$B$58)*(1-Parameters!$B$60^('PCF decay matrix'!Z$1-'PCF decay matrix'!$A145)))</f>
        <v>0</v>
      </c>
      <c r="AA145">
        <f>IF($A145&gt;AA$1,0,$B145*(1-Parameters!$B$58)*(1-Parameters!$B$60^('PCF decay matrix'!AA$1-'PCF decay matrix'!$A145)))</f>
        <v>0</v>
      </c>
      <c r="AB145">
        <f>IF($A145&gt;AB$1,0,$B145*(1-Parameters!$B$58)*(1-Parameters!$B$60^('PCF decay matrix'!AB$1-'PCF decay matrix'!$A145)))</f>
        <v>0</v>
      </c>
      <c r="AC145">
        <f>IF($A145&gt;AC$1,0,$B145*(1-Parameters!$B$58)*(1-Parameters!$B$60^('PCF decay matrix'!AC$1-'PCF decay matrix'!$A145)))</f>
        <v>0</v>
      </c>
      <c r="AD145">
        <f>IF($A145&gt;AD$1,0,$B145*(1-Parameters!$B$58)*(1-Parameters!$B$60^('PCF decay matrix'!AD$1-'PCF decay matrix'!$A145)))</f>
        <v>0</v>
      </c>
      <c r="AE145">
        <f>IF($A145&gt;AE$1,0,$B145*(1-Parameters!$B$58)*(1-Parameters!$B$60^('PCF decay matrix'!AE$1-'PCF decay matrix'!$A145)))</f>
        <v>0</v>
      </c>
      <c r="AF145">
        <f>IF($A145&gt;AF$1,0,$B145*(1-Parameters!$B$58)*(1-Parameters!$B$60^('PCF decay matrix'!AF$1-'PCF decay matrix'!$A145)))</f>
        <v>0</v>
      </c>
      <c r="AG145">
        <f>IF($A145&gt;AG$1,0,$B145*(1-Parameters!$B$58)*(1-Parameters!$B$60^('PCF decay matrix'!AG$1-'PCF decay matrix'!$A145)))</f>
        <v>0</v>
      </c>
      <c r="AH145">
        <f>IF($A145&gt;AH$1,0,$B145*(1-Parameters!$B$58)*(1-Parameters!$B$60^('PCF decay matrix'!AH$1-'PCF decay matrix'!$A145)))</f>
        <v>0</v>
      </c>
      <c r="AI145">
        <f>IF($A145&gt;AI$1,0,$B145*(1-Parameters!$B$58)*(1-Parameters!$B$60^('PCF decay matrix'!AI$1-'PCF decay matrix'!$A145)))</f>
        <v>0</v>
      </c>
      <c r="AJ145">
        <f>IF($A145&gt;AJ$1,0,$B145*(1-Parameters!$B$58)*(1-Parameters!$B$60^('PCF decay matrix'!AJ$1-'PCF decay matrix'!$A145)))</f>
        <v>0</v>
      </c>
      <c r="AK145">
        <f>IF($A145&gt;AK$1,0,$B145*(1-Parameters!$B$58)*(1-Parameters!$B$60^('PCF decay matrix'!AK$1-'PCF decay matrix'!$A145)))</f>
        <v>0</v>
      </c>
      <c r="AL145">
        <f>IF($A145&gt;AL$1,0,$B145*(1-Parameters!$B$58)*(1-Parameters!$B$60^('PCF decay matrix'!AL$1-'PCF decay matrix'!$A145)))</f>
        <v>0</v>
      </c>
      <c r="AM145">
        <f>IF($A145&gt;AM$1,0,$B145*(1-Parameters!$B$58)*(1-Parameters!$B$60^('PCF decay matrix'!AM$1-'PCF decay matrix'!$A145)))</f>
        <v>0</v>
      </c>
      <c r="AN145">
        <f>IF($A145&gt;AN$1,0,$B145*(1-Parameters!$B$58)*(1-Parameters!$B$60^('PCF decay matrix'!AN$1-'PCF decay matrix'!$A145)))</f>
        <v>0</v>
      </c>
      <c r="AO145">
        <f>IF($A145&gt;AO$1,0,$B145*(1-Parameters!$B$58)*(1-Parameters!$B$60^('PCF decay matrix'!AO$1-'PCF decay matrix'!$A145)))</f>
        <v>0</v>
      </c>
      <c r="AP145">
        <f>IF($A145&gt;AP$1,0,$B145*(1-Parameters!$B$58)*(1-Parameters!$B$60^('PCF decay matrix'!AP$1-'PCF decay matrix'!$A145)))</f>
        <v>0</v>
      </c>
      <c r="AQ145">
        <f>IF($A145&gt;AQ$1,0,$B145*(1-Parameters!$B$58)*(1-Parameters!$B$60^('PCF decay matrix'!AQ$1-'PCF decay matrix'!$A145)))</f>
        <v>0</v>
      </c>
      <c r="AR145">
        <f>IF($A145&gt;AR$1,0,$B145*(1-Parameters!$B$58)*(1-Parameters!$B$60^('PCF decay matrix'!AR$1-'PCF decay matrix'!$A145)))</f>
        <v>0</v>
      </c>
      <c r="AS145">
        <f>IF($A145&gt;AS$1,0,$B145*(1-Parameters!$B$58)*(1-Parameters!$B$60^('PCF decay matrix'!AS$1-'PCF decay matrix'!$A145)))</f>
        <v>0</v>
      </c>
      <c r="AT145">
        <f>IF($A145&gt;AT$1,0,$B145*(1-Parameters!$B$58)*(1-Parameters!$B$60^('PCF decay matrix'!AT$1-'PCF decay matrix'!$A145)))</f>
        <v>0</v>
      </c>
      <c r="AU145">
        <f>IF($A145&gt;AU$1,0,$B145*(1-Parameters!$B$58)*(1-Parameters!$B$60^('PCF decay matrix'!AU$1-'PCF decay matrix'!$A145)))</f>
        <v>0</v>
      </c>
      <c r="AV145">
        <f>IF($A145&gt;AV$1,0,$B145*(1-Parameters!$B$58)*(1-Parameters!$B$60^('PCF decay matrix'!AV$1-'PCF decay matrix'!$A145)))</f>
        <v>0</v>
      </c>
      <c r="AW145">
        <f>IF($A145&gt;AW$1,0,$B145*(1-Parameters!$B$58)*(1-Parameters!$B$60^('PCF decay matrix'!AW$1-'PCF decay matrix'!$A145)))</f>
        <v>0</v>
      </c>
      <c r="AX145">
        <f>IF($A145&gt;AX$1,0,$B145*(1-Parameters!$B$58)*(1-Parameters!$B$60^('PCF decay matrix'!AX$1-'PCF decay matrix'!$A145)))</f>
        <v>0</v>
      </c>
      <c r="AY145">
        <f>IF($A145&gt;AY$1,0,$B145*(1-Parameters!$B$58)*(1-Parameters!$B$60^('PCF decay matrix'!AY$1-'PCF decay matrix'!$A145)))</f>
        <v>0</v>
      </c>
      <c r="AZ145">
        <f>IF($A145&gt;AZ$1,0,$B145*(1-Parameters!$B$58)*(1-Parameters!$B$60^('PCF decay matrix'!AZ$1-'PCF decay matrix'!$A145)))</f>
        <v>0</v>
      </c>
      <c r="BA145">
        <f>IF($A145&gt;BA$1,0,$B145*(1-Parameters!$B$58)*(1-Parameters!$B$60^('PCF decay matrix'!BA$1-'PCF decay matrix'!$A145)))</f>
        <v>0</v>
      </c>
      <c r="BB145">
        <f>IF($A145&gt;BB$1,0,$B145*(1-Parameters!$B$58)*(1-Parameters!$B$60^('PCF decay matrix'!BB$1-'PCF decay matrix'!$A145)))</f>
        <v>0</v>
      </c>
      <c r="BC145">
        <f>IF($A145&gt;BC$1,0,$B145*(1-Parameters!$B$58)*(1-Parameters!$B$60^('PCF decay matrix'!BC$1-'PCF decay matrix'!$A145)))</f>
        <v>0</v>
      </c>
      <c r="BD145">
        <f>IF($A145&gt;BD$1,0,$B145*(1-Parameters!$B$58)*(1-Parameters!$B$60^('PCF decay matrix'!BD$1-'PCF decay matrix'!$A145)))</f>
        <v>0</v>
      </c>
      <c r="BE145">
        <f>IF($A145&gt;BE$1,0,$B145*(1-Parameters!$B$58)*(1-Parameters!$B$60^('PCF decay matrix'!BE$1-'PCF decay matrix'!$A145)))</f>
        <v>0</v>
      </c>
      <c r="BF145">
        <f>IF($A145&gt;BF$1,0,$B145*(1-Parameters!$B$58)*(1-Parameters!$B$60^('PCF decay matrix'!BF$1-'PCF decay matrix'!$A145)))</f>
        <v>0</v>
      </c>
      <c r="BG145">
        <f>IF($A145&gt;BG$1,0,$B145*(1-Parameters!$B$58)*(1-Parameters!$B$60^('PCF decay matrix'!BG$1-'PCF decay matrix'!$A145)))</f>
        <v>0</v>
      </c>
      <c r="BH145">
        <f>IF($A145&gt;BH$1,0,$B145*(1-Parameters!$B$58)*(1-Parameters!$B$60^('PCF decay matrix'!BH$1-'PCF decay matrix'!$A145)))</f>
        <v>0</v>
      </c>
      <c r="BI145">
        <f>IF($A145&gt;BI$1,0,$B145*(1-Parameters!$B$58)*(1-Parameters!$B$60^('PCF decay matrix'!BI$1-'PCF decay matrix'!$A145)))</f>
        <v>0</v>
      </c>
      <c r="BJ145">
        <f>IF($A145&gt;BJ$1,0,$B145*(1-Parameters!$B$58)*(1-Parameters!$B$60^('PCF decay matrix'!BJ$1-'PCF decay matrix'!$A145)))</f>
        <v>0</v>
      </c>
      <c r="BK145">
        <f>IF($A145&gt;BK$1,0,$B145*(1-Parameters!$B$58)*(1-Parameters!$B$60^('PCF decay matrix'!BK$1-'PCF decay matrix'!$A145)))</f>
        <v>0</v>
      </c>
      <c r="BL145">
        <f>IF($A145&gt;BL$1,0,$B145*(1-Parameters!$B$58)*(1-Parameters!$B$60^('PCF decay matrix'!BL$1-'PCF decay matrix'!$A145)))</f>
        <v>0</v>
      </c>
      <c r="BM145">
        <f>IF($A145&gt;BM$1,0,$B145*(1-Parameters!$B$58)*(1-Parameters!$B$60^('PCF decay matrix'!BM$1-'PCF decay matrix'!$A145)))</f>
        <v>0</v>
      </c>
      <c r="BN145">
        <f>IF($A145&gt;BN$1,0,$B145*(1-Parameters!$B$58)*(1-Parameters!$B$60^('PCF decay matrix'!BN$1-'PCF decay matrix'!$A145)))</f>
        <v>0</v>
      </c>
      <c r="BO145">
        <f>IF($A145&gt;BO$1,0,$B145*(1-Parameters!$B$58)*(1-Parameters!$B$60^('PCF decay matrix'!BO$1-'PCF decay matrix'!$A145)))</f>
        <v>0</v>
      </c>
      <c r="BP145">
        <f>IF($A145&gt;BP$1,0,$B145*(1-Parameters!$B$58)*(1-Parameters!$B$60^('PCF decay matrix'!BP$1-'PCF decay matrix'!$A145)))</f>
        <v>0</v>
      </c>
      <c r="BQ145">
        <f>IF($A145&gt;BQ$1,0,$B145*(1-Parameters!$B$58)*(1-Parameters!$B$60^('PCF decay matrix'!BQ$1-'PCF decay matrix'!$A145)))</f>
        <v>0</v>
      </c>
      <c r="BR145">
        <f>IF($A145&gt;BR$1,0,$B145*(1-Parameters!$B$58)*(1-Parameters!$B$60^('PCF decay matrix'!BR$1-'PCF decay matrix'!$A145)))</f>
        <v>0</v>
      </c>
      <c r="BS145">
        <f>IF($A145&gt;BS$1,0,$B145*(1-Parameters!$B$58)*(1-Parameters!$B$60^('PCF decay matrix'!BS$1-'PCF decay matrix'!$A145)))</f>
        <v>0</v>
      </c>
      <c r="BT145">
        <f>IF($A145&gt;BT$1,0,$B145*(1-Parameters!$B$58)*(1-Parameters!$B$60^('PCF decay matrix'!BT$1-'PCF decay matrix'!$A145)))</f>
        <v>0</v>
      </c>
      <c r="BU145">
        <f>IF($A145&gt;BU$1,0,$B145*(1-Parameters!$B$58)*(1-Parameters!$B$60^('PCF decay matrix'!BU$1-'PCF decay matrix'!$A145)))</f>
        <v>0</v>
      </c>
      <c r="BV145">
        <f>IF($A145&gt;BV$1,0,$B145*(1-Parameters!$B$58)*(1-Parameters!$B$60^('PCF decay matrix'!BV$1-'PCF decay matrix'!$A145)))</f>
        <v>0</v>
      </c>
      <c r="BW145">
        <f>IF($A145&gt;BW$1,0,$B145*(1-Parameters!$B$58)*(1-Parameters!$B$60^('PCF decay matrix'!BW$1-'PCF decay matrix'!$A145)))</f>
        <v>0</v>
      </c>
      <c r="BX145">
        <f>IF($A145&gt;BX$1,0,$B145*(1-Parameters!$B$58)*(1-Parameters!$B$60^('PCF decay matrix'!BX$1-'PCF decay matrix'!$A145)))</f>
        <v>0</v>
      </c>
      <c r="BY145">
        <f>IF($A145&gt;BY$1,0,$B145*(1-Parameters!$B$58)*(1-Parameters!$B$60^('PCF decay matrix'!BY$1-'PCF decay matrix'!$A145)))</f>
        <v>0</v>
      </c>
      <c r="BZ145">
        <f>IF($A145&gt;BZ$1,0,$B145*(1-Parameters!$B$58)*(1-Parameters!$B$60^('PCF decay matrix'!BZ$1-'PCF decay matrix'!$A145)))</f>
        <v>0</v>
      </c>
      <c r="CA145">
        <f>IF($A145&gt;CA$1,0,$B145*(1-Parameters!$B$58)*(1-Parameters!$B$60^('PCF decay matrix'!CA$1-'PCF decay matrix'!$A145)))</f>
        <v>0</v>
      </c>
      <c r="CB145">
        <f>IF($A145&gt;CB$1,0,$B145*(1-Parameters!$B$58)*(1-Parameters!$B$60^('PCF decay matrix'!CB$1-'PCF decay matrix'!$A145)))</f>
        <v>0</v>
      </c>
      <c r="CC145">
        <f>IF($A145&gt;CC$1,0,$B145*(1-Parameters!$B$58)*(1-Parameters!$B$60^('PCF decay matrix'!CC$1-'PCF decay matrix'!$A145)))</f>
        <v>0</v>
      </c>
      <c r="CD145">
        <f>IF($A145&gt;CD$1,0,$B145*(1-Parameters!$B$58)*(1-Parameters!$B$60^('PCF decay matrix'!CD$1-'PCF decay matrix'!$A145)))</f>
        <v>0</v>
      </c>
      <c r="CE145">
        <f>IF($A145&gt;CE$1,0,$B145*(1-Parameters!$B$58)*(1-Parameters!$B$60^('PCF decay matrix'!CE$1-'PCF decay matrix'!$A145)))</f>
        <v>0</v>
      </c>
      <c r="CF145">
        <f>IF($A145&gt;CF$1,0,$B145*(1-Parameters!$B$58)*(1-Parameters!$B$60^('PCF decay matrix'!CF$1-'PCF decay matrix'!$A145)))</f>
        <v>0</v>
      </c>
      <c r="CG145">
        <f>IF($A145&gt;CG$1,0,$B145*(1-Parameters!$B$58)*(1-Parameters!$B$60^('PCF decay matrix'!CG$1-'PCF decay matrix'!$A145)))</f>
        <v>0</v>
      </c>
      <c r="CH145">
        <f>IF($A145&gt;CH$1,0,$B145*(1-Parameters!$B$58)*(1-Parameters!$B$60^('PCF decay matrix'!CH$1-'PCF decay matrix'!$A145)))</f>
        <v>0</v>
      </c>
      <c r="CI145">
        <f>IF($A145&gt;CI$1,0,$B145*(1-Parameters!$B$58)*(1-Parameters!$B$60^('PCF decay matrix'!CI$1-'PCF decay matrix'!$A145)))</f>
        <v>0</v>
      </c>
      <c r="CJ145">
        <f>IF($A145&gt;CJ$1,0,$B145*(1-Parameters!$B$58)*(1-Parameters!$B$60^('PCF decay matrix'!CJ$1-'PCF decay matrix'!$A145)))</f>
        <v>0</v>
      </c>
      <c r="CK145">
        <f>IF($A145&gt;CK$1,0,$B145*(1-Parameters!$B$58)*(1-Parameters!$B$60^('PCF decay matrix'!CK$1-'PCF decay matrix'!$A145)))</f>
        <v>0</v>
      </c>
      <c r="CL145">
        <f>IF($A145&gt;CL$1,0,$B145*(1-Parameters!$B$58)*(1-Parameters!$B$60^('PCF decay matrix'!CL$1-'PCF decay matrix'!$A145)))</f>
        <v>0</v>
      </c>
      <c r="CM145">
        <f>IF($A145&gt;CM$1,0,$B145*(1-Parameters!$B$58)*(1-Parameters!$B$60^('PCF decay matrix'!CM$1-'PCF decay matrix'!$A145)))</f>
        <v>0</v>
      </c>
      <c r="CN145">
        <f>IF($A145&gt;CN$1,0,$B145*(1-Parameters!$B$58)*(1-Parameters!$B$60^('PCF decay matrix'!CN$1-'PCF decay matrix'!$A145)))</f>
        <v>0</v>
      </c>
      <c r="CO145">
        <f>IF($A145&gt;CO$1,0,$B145*(1-Parameters!$B$58)*(1-Parameters!$B$60^('PCF decay matrix'!CO$1-'PCF decay matrix'!$A145)))</f>
        <v>0</v>
      </c>
      <c r="CP145">
        <f>IF($A145&gt;CP$1,0,$B145*(1-Parameters!$B$58)*(1-Parameters!$B$60^('PCF decay matrix'!CP$1-'PCF decay matrix'!$A145)))</f>
        <v>0</v>
      </c>
      <c r="CQ145">
        <f>IF($A145&gt;CQ$1,0,$B145*(1-Parameters!$B$58)*(1-Parameters!$B$60^('PCF decay matrix'!CQ$1-'PCF decay matrix'!$A145)))</f>
        <v>0</v>
      </c>
      <c r="CR145">
        <f>IF($A145&gt;CR$1,0,$B145*(1-Parameters!$B$58)*(1-Parameters!$B$60^('PCF decay matrix'!CR$1-'PCF decay matrix'!$A145)))</f>
        <v>0</v>
      </c>
      <c r="CS145">
        <f>IF($A145&gt;CS$1,0,$B145*(1-Parameters!$B$58)*(1-Parameters!$B$60^('PCF decay matrix'!CS$1-'PCF decay matrix'!$A145)))</f>
        <v>0</v>
      </c>
      <c r="CT145">
        <f>IF($A145&gt;CT$1,0,$B145*(1-Parameters!$B$58)*(1-Parameters!$B$60^('PCF decay matrix'!CT$1-'PCF decay matrix'!$A145)))</f>
        <v>0</v>
      </c>
      <c r="CU145">
        <f>IF($A145&gt;CU$1,0,$B145*(1-Parameters!$B$58)*(1-Parameters!$B$60^('PCF decay matrix'!CU$1-'PCF decay matrix'!$A145)))</f>
        <v>0</v>
      </c>
      <c r="CV145">
        <f>IF($A145&gt;CV$1,0,$B145*(1-Parameters!$B$58)*(1-Parameters!$B$60^('PCF decay matrix'!CV$1-'PCF decay matrix'!$A145)))</f>
        <v>0</v>
      </c>
      <c r="CW145">
        <f>IF($A145&gt;CW$1,0,$B145*(1-Parameters!$B$58)*(1-Parameters!$B$60^('PCF decay matrix'!CW$1-'PCF decay matrix'!$A145)))</f>
        <v>0</v>
      </c>
      <c r="CX145">
        <f>IF($A145&gt;CX$1,0,$B145*(1-Parameters!$B$58)*(1-Parameters!$B$60^('PCF decay matrix'!CX$1-'PCF decay matrix'!$A145)))</f>
        <v>0</v>
      </c>
      <c r="CY145">
        <f>IF($A145&gt;CY$1,0,$B145*(1-Parameters!$B$58)*(1-Parameters!$B$60^('PCF decay matrix'!CY$1-'PCF decay matrix'!$A145)))</f>
        <v>0</v>
      </c>
      <c r="CZ145">
        <f>IF($A145&gt;CZ$1,0,$B145*(1-Parameters!$B$58)*(1-Parameters!$B$60^('PCF decay matrix'!CZ$1-'PCF decay matrix'!$A145)))</f>
        <v>0</v>
      </c>
      <c r="DA145">
        <f>IF($A145&gt;DA$1,0,$B145*(1-Parameters!$B$58)*(1-Parameters!$B$60^('PCF decay matrix'!DA$1-'PCF decay matrix'!$A145)))</f>
        <v>0</v>
      </c>
      <c r="DB145">
        <f>IF($A145&gt;DB$1,0,$B145*(1-Parameters!$B$58)*(1-Parameters!$B$60^('PCF decay matrix'!DB$1-'PCF decay matrix'!$A145)))</f>
        <v>0</v>
      </c>
      <c r="DC145">
        <f>IF($A145&gt;DC$1,0,$B145*(1-Parameters!$B$58)*(1-Parameters!$B$60^('PCF decay matrix'!DC$1-'PCF decay matrix'!$A145)))</f>
        <v>0</v>
      </c>
      <c r="DD145">
        <f>IF($A145&gt;DD$1,0,$B145*(1-Parameters!$B$58)*(1-Parameters!$B$60^('PCF decay matrix'!DD$1-'PCF decay matrix'!$A145)))</f>
        <v>0</v>
      </c>
      <c r="DE145">
        <f>IF($A145&gt;DE$1,0,$B145*(1-Parameters!$B$58)*(1-Parameters!$B$60^('PCF decay matrix'!DE$1-'PCF decay matrix'!$A145)))</f>
        <v>0</v>
      </c>
      <c r="DF145">
        <f>IF($A145&gt;DF$1,0,$B145*(1-Parameters!$B$58)*(1-Parameters!$B$60^('PCF decay matrix'!DF$1-'PCF decay matrix'!$A145)))</f>
        <v>0</v>
      </c>
      <c r="DG145">
        <f>IF($A145&gt;DG$1,0,$B145*(1-Parameters!$B$58)*(1-Parameters!$B$60^('PCF decay matrix'!DG$1-'PCF decay matrix'!$A145)))</f>
        <v>0</v>
      </c>
      <c r="DH145">
        <f>IF($A145&gt;DH$1,0,$B145*(1-Parameters!$B$58)*(1-Parameters!$B$60^('PCF decay matrix'!DH$1-'PCF decay matrix'!$A145)))</f>
        <v>0</v>
      </c>
      <c r="DI145">
        <f>IF($A145&gt;DI$1,0,$B145*(1-Parameters!$B$58)*(1-Parameters!$B$60^('PCF decay matrix'!DI$1-'PCF decay matrix'!$A145)))</f>
        <v>0</v>
      </c>
      <c r="DJ145">
        <f>IF($A145&gt;DJ$1,0,$B145*(1-Parameters!$B$58)*(1-Parameters!$B$60^('PCF decay matrix'!DJ$1-'PCF decay matrix'!$A145)))</f>
        <v>0</v>
      </c>
      <c r="DK145">
        <f>IF($A145&gt;DK$1,0,$B145*(1-Parameters!$B$58)*(1-Parameters!$B$60^('PCF decay matrix'!DK$1-'PCF decay matrix'!$A145)))</f>
        <v>0</v>
      </c>
      <c r="DL145">
        <f>IF($A145&gt;DL$1,0,$B145*(1-Parameters!$B$58)*(1-Parameters!$B$60^('PCF decay matrix'!DL$1-'PCF decay matrix'!$A145)))</f>
        <v>0</v>
      </c>
      <c r="DM145">
        <f>IF($A145&gt;DM$1,0,$B145*(1-Parameters!$B$58)*(1-Parameters!$B$60^('PCF decay matrix'!DM$1-'PCF decay matrix'!$A145)))</f>
        <v>0</v>
      </c>
      <c r="DN145">
        <f>IF($A145&gt;DN$1,0,$B145*(1-Parameters!$B$58)*(1-Parameters!$B$60^('PCF decay matrix'!DN$1-'PCF decay matrix'!$A145)))</f>
        <v>0</v>
      </c>
      <c r="DO145">
        <f>IF($A145&gt;DO$1,0,$B145*(1-Parameters!$B$58)*(1-Parameters!$B$60^('PCF decay matrix'!DO$1-'PCF decay matrix'!$A145)))</f>
        <v>0</v>
      </c>
      <c r="DP145">
        <f>IF($A145&gt;DP$1,0,$B145*(1-Parameters!$B$58)*(1-Parameters!$B$60^('PCF decay matrix'!DP$1-'PCF decay matrix'!$A145)))</f>
        <v>0</v>
      </c>
      <c r="DQ145">
        <f>IF($A145&gt;DQ$1,0,$B145*(1-Parameters!$B$58)*(1-Parameters!$B$60^('PCF decay matrix'!DQ$1-'PCF decay matrix'!$A145)))</f>
        <v>0</v>
      </c>
      <c r="DR145">
        <f>IF($A145&gt;DR$1,0,$B145*(1-Parameters!$B$58)*(1-Parameters!$B$60^('PCF decay matrix'!DR$1-'PCF decay matrix'!$A145)))</f>
        <v>0</v>
      </c>
      <c r="DS145">
        <f>IF($A145&gt;DS$1,0,$B145*(1-Parameters!$B$58)*(1-Parameters!$B$60^('PCF decay matrix'!DS$1-'PCF decay matrix'!$A145)))</f>
        <v>0</v>
      </c>
      <c r="DT145">
        <f>IF($A145&gt;DT$1,0,$B145*(1-Parameters!$B$58)*(1-Parameters!$B$60^('PCF decay matrix'!DT$1-'PCF decay matrix'!$A145)))</f>
        <v>0</v>
      </c>
      <c r="DU145">
        <f>IF($A145&gt;DU$1,0,$B145*(1-Parameters!$B$58)*(1-Parameters!$B$60^('PCF decay matrix'!DU$1-'PCF decay matrix'!$A145)))</f>
        <v>0</v>
      </c>
      <c r="DV145">
        <f>IF($A145&gt;DV$1,0,$B145*(1-Parameters!$B$58)*(1-Parameters!$B$60^('PCF decay matrix'!DV$1-'PCF decay matrix'!$A145)))</f>
        <v>0</v>
      </c>
      <c r="DW145">
        <f>IF($A145&gt;DW$1,0,$B145*(1-Parameters!$B$58)*(1-Parameters!$B$60^('PCF decay matrix'!DW$1-'PCF decay matrix'!$A145)))</f>
        <v>0</v>
      </c>
      <c r="DX145">
        <f>IF($A145&gt;DX$1,0,$B145*(1-Parameters!$B$58)*(1-Parameters!$B$60^('PCF decay matrix'!DX$1-'PCF decay matrix'!$A145)))</f>
        <v>0</v>
      </c>
      <c r="DY145">
        <f>IF($A145&gt;DY$1,0,$B145*(1-Parameters!$B$58)*(1-Parameters!$B$60^('PCF decay matrix'!DY$1-'PCF decay matrix'!$A145)))</f>
        <v>0</v>
      </c>
      <c r="DZ145">
        <f>IF($A145&gt;DZ$1,0,$B145*(1-Parameters!$B$58)*(1-Parameters!$B$60^('PCF decay matrix'!DZ$1-'PCF decay matrix'!$A145)))</f>
        <v>0</v>
      </c>
      <c r="EA145">
        <f>IF($A145&gt;EA$1,0,$B145*(1-Parameters!$B$58)*(1-Parameters!$B$60^('PCF decay matrix'!EA$1-'PCF decay matrix'!$A145)))</f>
        <v>0</v>
      </c>
      <c r="EB145">
        <f>IF($A145&gt;EB$1,0,$B145*(1-Parameters!$B$58)*(1-Parameters!$B$60^('PCF decay matrix'!EB$1-'PCF decay matrix'!$A145)))</f>
        <v>0</v>
      </c>
      <c r="EC145">
        <f>IF($A145&gt;EC$1,0,$B145*(1-Parameters!$B$58)*(1-Parameters!$B$60^('PCF decay matrix'!EC$1-'PCF decay matrix'!$A145)))</f>
        <v>0</v>
      </c>
      <c r="ED145">
        <f>IF($A145&gt;ED$1,0,$B145*(1-Parameters!$B$58)*(1-Parameters!$B$60^('PCF decay matrix'!ED$1-'PCF decay matrix'!$A145)))</f>
        <v>0</v>
      </c>
      <c r="EE145">
        <f>IF($A145&gt;EE$1,0,$B145*(1-Parameters!$B$58)*(1-Parameters!$B$60^('PCF decay matrix'!EE$1-'PCF decay matrix'!$A145)))</f>
        <v>0</v>
      </c>
      <c r="EF145">
        <f>IF($A145&gt;EF$1,0,$B145*(1-Parameters!$B$58)*(1-Parameters!$B$60^('PCF decay matrix'!EF$1-'PCF decay matrix'!$A145)))</f>
        <v>0</v>
      </c>
      <c r="EG145">
        <f>IF($A145&gt;EG$1,0,$B145*(1-Parameters!$B$58)*(1-Parameters!$B$60^('PCF decay matrix'!EG$1-'PCF decay matrix'!$A145)))</f>
        <v>0</v>
      </c>
      <c r="EH145">
        <f>IF($A145&gt;EH$1,0,$B145*(1-Parameters!$B$58)*(1-Parameters!$B$60^('PCF decay matrix'!EH$1-'PCF decay matrix'!$A145)))</f>
        <v>0</v>
      </c>
      <c r="EI145">
        <f>IF($A145&gt;EI$1,0,$B145*(1-Parameters!$B$58)*(1-Parameters!$B$60^('PCF decay matrix'!EI$1-'PCF decay matrix'!$A145)))</f>
        <v>0</v>
      </c>
      <c r="EJ145">
        <f>IF($A145&gt;EJ$1,0,$B145*(1-Parameters!$B$58)*(1-Parameters!$B$60^('PCF decay matrix'!EJ$1-'PCF decay matrix'!$A145)))</f>
        <v>0</v>
      </c>
      <c r="EK145">
        <f>IF($A145&gt;EK$1,0,$B145*(1-Parameters!$B$58)*(1-Parameters!$B$60^('PCF decay matrix'!EK$1-'PCF decay matrix'!$A145)))</f>
        <v>0</v>
      </c>
      <c r="EL145">
        <f>IF($A145&gt;EL$1,0,$B145*(1-Parameters!$B$58)*(1-Parameters!$B$60^('PCF decay matrix'!EL$1-'PCF decay matrix'!$A145)))</f>
        <v>0</v>
      </c>
      <c r="EM145">
        <f>IF($A145&gt;EM$1,0,$B145*(1-Parameters!$B$58)*(1-Parameters!$B$60^('PCF decay matrix'!EM$1-'PCF decay matrix'!$A145)))</f>
        <v>0</v>
      </c>
      <c r="EN145">
        <f>IF($A145&gt;EN$1,0,$B145*(1-Parameters!$B$58)*(1-Parameters!$B$60^('PCF decay matrix'!EN$1-'PCF decay matrix'!$A145)))</f>
        <v>0</v>
      </c>
      <c r="EO145">
        <f>IF($A145&gt;EO$1,0,$B145*(1-Parameters!$B$58)*(1-Parameters!$B$60^('PCF decay matrix'!EO$1-'PCF decay matrix'!$A145)))</f>
        <v>0</v>
      </c>
      <c r="EP145">
        <f ca="1">IF($A145&gt;EP$1,0,$B145*(1-Parameters!$B$58)*(1-Parameters!$B$60^('PCF decay matrix'!EP$1-'PCF decay matrix'!$A145)))</f>
        <v>0</v>
      </c>
      <c r="EQ145">
        <f ca="1">IF($A145&gt;EQ$1,0,$B145*(1-Parameters!$B$58)*(1-Parameters!$B$60^('PCF decay matrix'!EQ$1-'PCF decay matrix'!$A145)))</f>
        <v>5.5748946932056287E-3</v>
      </c>
      <c r="ER145">
        <f ca="1">IF($A145&gt;ER$1,0,$B145*(1-Parameters!$B$58)*(1-Parameters!$B$60^('PCF decay matrix'!ER$1-'PCF decay matrix'!$A145)))</f>
        <v>1.0970486398844626E-2</v>
      </c>
      <c r="ES145">
        <f ca="1">IF($A145&gt;ES$1,0,$B145*(1-Parameters!$B$58)*(1-Parameters!$B$60^('PCF decay matrix'!ES$1-'PCF decay matrix'!$A145)))</f>
        <v>1.6192541963309548E-2</v>
      </c>
      <c r="ET145">
        <f ca="1">IF($A145&gt;ET$1,0,$B145*(1-Parameters!$B$58)*(1-Parameters!$B$60^('PCF decay matrix'!ET$1-'PCF decay matrix'!$A145)))</f>
        <v>2.1246642756343772E-2</v>
      </c>
      <c r="EU145">
        <f ca="1">IF($A145&gt;EU$1,0,$B145*(1-Parameters!$B$58)*(1-Parameters!$B$60^('PCF decay matrix'!EU$1-'PCF decay matrix'!$A145)))</f>
        <v>2.6138190636448844E-2</v>
      </c>
      <c r="EV145">
        <f ca="1">IF($A145&gt;EV$1,0,$B145*(1-Parameters!$B$58)*(1-Parameters!$B$60^('PCF decay matrix'!EV$1-'PCF decay matrix'!$A145)))</f>
        <v>3.087241372442881E-2</v>
      </c>
      <c r="EW145">
        <f ca="1">IF($A145&gt;EW$1,0,$B145*(1-Parameters!$B$58)*(1-Parameters!$B$60^('PCF decay matrix'!EW$1-'PCF decay matrix'!$A145)))</f>
        <v>3.5454371991242489E-2</v>
      </c>
      <c r="EX145">
        <f ca="1">IF($A145&gt;EX$1,0,$B145*(1-Parameters!$B$58)*(1-Parameters!$B$60^('PCF decay matrix'!EX$1-'PCF decay matrix'!$A145)))</f>
        <v>3.9888962666136181E-2</v>
      </c>
      <c r="EY145">
        <f ca="1">IF($A145&gt;EY$1,0,$B145*(1-Parameters!$B$58)*(1-Parameters!$B$60^('PCF decay matrix'!EY$1-'PCF decay matrix'!$A145)))</f>
        <v>4.4180925470836636E-2</v>
      </c>
      <c r="EZ145">
        <f ca="1">IF($A145&gt;EZ$1,0,$B145*(1-Parameters!$B$58)*(1-Parameters!$B$60^('PCF decay matrix'!EZ$1-'PCF decay matrix'!$A145)))</f>
        <v>4.8334847685399029E-2</v>
      </c>
      <c r="FA145">
        <f ca="1">IF($A145&gt;FA$1,0,$B145*(1-Parameters!$B$58)*(1-Parameters!$B$60^('PCF decay matrix'!FA$1-'PCF decay matrix'!$A145)))</f>
        <v>5.2355169051124188E-2</v>
      </c>
      <c r="FB145">
        <f ca="1">IF($A145&gt;FB$1,0,$B145*(1-Parameters!$B$58)*(1-Parameters!$B$60^('PCF decay matrix'!FB$1-'PCF decay matrix'!$A145)))</f>
        <v>5.6246186515785369E-2</v>
      </c>
      <c r="FC145">
        <f ca="1">IF($A145&gt;FC$1,0,$B145*(1-Parameters!$B$58)*(1-Parameters!$B$60^('PCF decay matrix'!FC$1-'PCF decay matrix'!$A145)))</f>
        <v>6.0012058826236177E-2</v>
      </c>
      <c r="FD145">
        <f ca="1">IF($A145&gt;FD$1,0,$B145*(1-Parameters!$B$58)*(1-Parameters!$B$60^('PCF decay matrix'!FD$1-'PCF decay matrix'!$A145)))</f>
        <v>6.365681097330865E-2</v>
      </c>
      <c r="FE145">
        <f ca="1">IF($A145&gt;FE$1,0,$B145*(1-Parameters!$B$58)*(1-Parameters!$B$60^('PCF decay matrix'!FE$1-'PCF decay matrix'!$A145)))</f>
        <v>6.7184338493751591E-2</v>
      </c>
      <c r="FF145">
        <f ca="1">IF($A145&gt;FF$1,0,$B145*(1-Parameters!$B$58)*(1-Parameters!$B$60^('PCF decay matrix'!FF$1-'PCF decay matrix'!$A145)))</f>
        <v>7.0598411633807784E-2</v>
      </c>
      <c r="FG145">
        <f ca="1">IF($A145&gt;FG$1,0,$B145*(1-Parameters!$B$58)*(1-Parameters!$B$60^('PCF decay matrix'!FG$1-'PCF decay matrix'!$A145)))</f>
        <v>7.3902679378879732E-2</v>
      </c>
      <c r="FH145">
        <f ca="1">IF($A145&gt;FH$1,0,$B145*(1-Parameters!$B$58)*(1-Parameters!$B$60^('PCF decay matrix'!FH$1-'PCF decay matrix'!$A145)))</f>
        <v>7.7100673353590873E-2</v>
      </c>
      <c r="FI145">
        <f ca="1">IF($A145&gt;FI$1,0,$B145*(1-Parameters!$B$58)*(1-Parameters!$B$60^('PCF decay matrix'!FI$1-'PCF decay matrix'!$A145)))</f>
        <v>8.0195811596410857E-2</v>
      </c>
      <c r="FJ145">
        <f ca="1">IF($A145&gt;FJ$1,0,$B145*(1-Parameters!$B$58)*(1-Parameters!$B$60^('PCF decay matrix'!FJ$1-'PCF decay matrix'!$A145)))</f>
        <v>8.3191402212879129E-2</v>
      </c>
      <c r="FK145">
        <f ca="1">IF($A145&gt;FK$1,0,$B145*(1-Parameters!$B$58)*(1-Parameters!$B$60^('PCF decay matrix'!FK$1-'PCF decay matrix'!$A145)))</f>
        <v>8.6090646911331434E-2</v>
      </c>
      <c r="FL145">
        <f ca="1">IF($A145&gt;FL$1,0,$B145*(1-Parameters!$B$58)*(1-Parameters!$B$60^('PCF decay matrix'!FL$1-'PCF decay matrix'!$A145)))</f>
        <v>8.8896644424908175E-2</v>
      </c>
      <c r="FM145">
        <f ca="1">IF($A145&gt;FM$1,0,$B145*(1-Parameters!$B$58)*(1-Parameters!$B$60^('PCF decay matrix'!FM$1-'PCF decay matrix'!$A145)))</f>
        <v>9.1612393823502211E-2</v>
      </c>
      <c r="FN145">
        <f ca="1">IF($A145&gt;FN$1,0,$B145*(1-Parameters!$B$58)*(1-Parameters!$B$60^('PCF decay matrix'!FN$1-'PCF decay matrix'!$A145)))</f>
        <v>9.4240797719185906E-2</v>
      </c>
      <c r="FO145">
        <f ca="1">IF($A145&gt;FO$1,0,$B145*(1-Parameters!$B$58)*(1-Parameters!$B$60^('PCF decay matrix'!FO$1-'PCF decay matrix'!$A145)))</f>
        <v>9.6784665368543354E-2</v>
      </c>
      <c r="FP145">
        <f ca="1">IF($A145&gt;FP$1,0,$B145*(1-Parameters!$B$58)*(1-Parameters!$B$60^('PCF decay matrix'!FP$1-'PCF decay matrix'!$A145)))</f>
        <v>9.9246715675223501E-2</v>
      </c>
      <c r="FQ145">
        <f ca="1">IF($A145&gt;FQ$1,0,$B145*(1-Parameters!$B$58)*(1-Parameters!$B$60^('PCF decay matrix'!FQ$1-'PCF decay matrix'!$A145)))</f>
        <v>0.10162958009592357</v>
      </c>
      <c r="FR145">
        <f ca="1">IF($A145&gt;FR$1,0,$B145*(1-Parameters!$B$58)*(1-Parameters!$B$60^('PCF decay matrix'!FR$1-'PCF decay matrix'!$A145)))</f>
        <v>0.10393580545290849</v>
      </c>
      <c r="FS145">
        <f ca="1">IF($A145&gt;FS$1,0,$B145*(1-Parameters!$B$58)*(1-Parameters!$B$60^('PCF decay matrix'!FS$1-'PCF decay matrix'!$A145)))</f>
        <v>0.10616785665607249</v>
      </c>
      <c r="FT145">
        <f ca="1">IF($A145&gt;FT$1,0,$B145*(1-Parameters!$B$58)*(1-Parameters!$B$60^('PCF decay matrix'!FT$1-'PCF decay matrix'!$A145)))</f>
        <v>0.10832811933745211</v>
      </c>
      <c r="FU145">
        <f ca="1">IF($A145&gt;FU$1,0,$B145*(1-Parameters!$B$58)*(1-Parameters!$B$60^('PCF decay matrix'!FU$1-'PCF decay matrix'!$A145)))</f>
        <v>0.11041890240100642</v>
      </c>
      <c r="FV145">
        <f ca="1">IF($A145&gt;FV$1,0,$B145*(1-Parameters!$B$58)*(1-Parameters!$B$60^('PCF decay matrix'!FV$1-'PCF decay matrix'!$A145)))</f>
        <v>0.11244244049039005</v>
      </c>
      <c r="FW145">
        <f ca="1">IF($A145&gt;FW$1,0,$B145*(1-Parameters!$B$58)*(1-Parameters!$B$60^('PCF decay matrix'!FW$1-'PCF decay matrix'!$A145)))</f>
        <v>0.11440089637735584</v>
      </c>
      <c r="FX145">
        <f ca="1">IF($A145&gt;FX$1,0,$B145*(1-Parameters!$B$58)*(1-Parameters!$B$60^('PCF decay matrix'!FX$1-'PCF decay matrix'!$A145)))</f>
        <v>0.1162963632733406</v>
      </c>
      <c r="FY145">
        <f ca="1">IF($A145&gt;FY$1,0,$B145*(1-Parameters!$B$58)*(1-Parameters!$B$60^('PCF decay matrix'!FY$1-'PCF decay matrix'!$A145)))</f>
        <v>0.11813086706670428</v>
      </c>
      <c r="FZ145">
        <f ca="1">IF($A145&gt;FZ$1,0,$B145*(1-Parameters!$B$58)*(1-Parameters!$B$60^('PCF decay matrix'!FZ$1-'PCF decay matrix'!$A145)))</f>
        <v>0.11990636848801361</v>
      </c>
      <c r="GA145">
        <f ca="1">IF($A145&gt;GA$1,0,$B145*(1-Parameters!$B$58)*(1-Parameters!$B$60^('PCF decay matrix'!GA$1-'PCF decay matrix'!$A145)))</f>
        <v>0.12162476520568473</v>
      </c>
      <c r="GB145">
        <f ca="1">IF($A145&gt;GB$1,0,$B145*(1-Parameters!$B$58)*(1-Parameters!$B$60^('PCF decay matrix'!GB$1-'PCF decay matrix'!$A145)))</f>
        <v>0.1232878938542247</v>
      </c>
      <c r="GC145">
        <f ca="1">IF($A145&gt;GC$1,0,$B145*(1-Parameters!$B$58)*(1-Parameters!$B$60^('PCF decay matrix'!GC$1-'PCF decay matrix'!$A145)))</f>
        <v>0.1248975319972392</v>
      </c>
      <c r="GD145">
        <f ca="1">IF($A145&gt;GD$1,0,$B145*(1-Parameters!$B$58)*(1-Parameters!$B$60^('PCF decay matrix'!GD$1-'PCF decay matrix'!$A145)))</f>
        <v>0.1264554000273051</v>
      </c>
      <c r="GE145">
        <f ca="1">IF($A145&gt;GE$1,0,$B145*(1-Parameters!$B$58)*(1-Parameters!$B$60^('PCF decay matrix'!GE$1-'PCF decay matrix'!$A145)))</f>
        <v>0.12796316300473823</v>
      </c>
      <c r="GF145">
        <f ca="1">IF($A145&gt;GF$1,0,$B145*(1-Parameters!$B$58)*(1-Parameters!$B$60^('PCF decay matrix'!GF$1-'PCF decay matrix'!$A145)))</f>
        <v>0.1294224324372214</v>
      </c>
      <c r="GG145">
        <f ca="1">IF($A145&gt;GG$1,0,$B145*(1-Parameters!$B$58)*(1-Parameters!$B$60^('PCF decay matrix'!GG$1-'PCF decay matrix'!$A145)))</f>
        <v>0.13083476800219535</v>
      </c>
      <c r="GH145">
        <f ca="1">IF($A145&gt;GH$1,0,$B145*(1-Parameters!$B$58)*(1-Parameters!$B$60^('PCF decay matrix'!GH$1-'PCF decay matrix'!$A145)))</f>
        <v>0.13220167921385281</v>
      </c>
      <c r="GI145">
        <f ca="1">IF($A145&gt;GI$1,0,$B145*(1-Parameters!$B$58)*(1-Parameters!$B$60^('PCF decay matrix'!GI$1-'PCF decay matrix'!$A145)))</f>
        <v>0.13352462703651793</v>
      </c>
      <c r="GJ145">
        <f ca="1">IF($A145&gt;GJ$1,0,$B145*(1-Parameters!$B$58)*(1-Parameters!$B$60^('PCF decay matrix'!GJ$1-'PCF decay matrix'!$A145)))</f>
        <v>0.1348050254461354</v>
      </c>
      <c r="GK145">
        <f ca="1">IF($A145&gt;GK$1,0,$B145*(1-Parameters!$B$58)*(1-Parameters!$B$60^('PCF decay matrix'!GK$1-'PCF decay matrix'!$A145)))</f>
        <v>0.13604424294153761</v>
      </c>
    </row>
    <row r="146" spans="1:193" x14ac:dyDescent="0.25">
      <c r="A146">
        <v>2154</v>
      </c>
      <c r="B146" s="11">
        <f ca="1">'PCF model'!D146</f>
        <v>0.27812325152882589</v>
      </c>
      <c r="C146">
        <f>IF($A146&gt;C$1,0,$B146*(1-Parameters!$B$58)*(1-Parameters!$B$60^('PCF decay matrix'!C$1-'PCF decay matrix'!$A146)))</f>
        <v>0</v>
      </c>
      <c r="D146">
        <f>IF($A146&gt;D$1,0,$B146*(1-Parameters!$B$58)*(1-Parameters!$B$60^('PCF decay matrix'!D$1-'PCF decay matrix'!$A146)))</f>
        <v>0</v>
      </c>
      <c r="E146">
        <f>IF($A146&gt;E$1,0,$B146*(1-Parameters!$B$58)*(1-Parameters!$B$60^('PCF decay matrix'!E$1-'PCF decay matrix'!$A146)))</f>
        <v>0</v>
      </c>
      <c r="F146">
        <f>IF($A146&gt;F$1,0,$B146*(1-Parameters!$B$58)*(1-Parameters!$B$60^('PCF decay matrix'!F$1-'PCF decay matrix'!$A146)))</f>
        <v>0</v>
      </c>
      <c r="G146">
        <f>IF($A146&gt;G$1,0,$B146*(1-Parameters!$B$58)*(1-Parameters!$B$60^('PCF decay matrix'!G$1-'PCF decay matrix'!$A146)))</f>
        <v>0</v>
      </c>
      <c r="H146">
        <f>IF($A146&gt;H$1,0,$B146*(1-Parameters!$B$58)*(1-Parameters!$B$60^('PCF decay matrix'!H$1-'PCF decay matrix'!$A146)))</f>
        <v>0</v>
      </c>
      <c r="I146">
        <f>IF($A146&gt;I$1,0,$B146*(1-Parameters!$B$58)*(1-Parameters!$B$60^('PCF decay matrix'!I$1-'PCF decay matrix'!$A146)))</f>
        <v>0</v>
      </c>
      <c r="J146">
        <f>IF($A146&gt;J$1,0,$B146*(1-Parameters!$B$58)*(1-Parameters!$B$60^('PCF decay matrix'!J$1-'PCF decay matrix'!$A146)))</f>
        <v>0</v>
      </c>
      <c r="K146">
        <f>IF($A146&gt;K$1,0,$B146*(1-Parameters!$B$58)*(1-Parameters!$B$60^('PCF decay matrix'!K$1-'PCF decay matrix'!$A146)))</f>
        <v>0</v>
      </c>
      <c r="L146">
        <f>IF($A146&gt;L$1,0,$B146*(1-Parameters!$B$58)*(1-Parameters!$B$60^('PCF decay matrix'!L$1-'PCF decay matrix'!$A146)))</f>
        <v>0</v>
      </c>
      <c r="M146">
        <f>IF($A146&gt;M$1,0,$B146*(1-Parameters!$B$58)*(1-Parameters!$B$60^('PCF decay matrix'!M$1-'PCF decay matrix'!$A146)))</f>
        <v>0</v>
      </c>
      <c r="N146">
        <f>IF($A146&gt;N$1,0,$B146*(1-Parameters!$B$58)*(1-Parameters!$B$60^('PCF decay matrix'!N$1-'PCF decay matrix'!$A146)))</f>
        <v>0</v>
      </c>
      <c r="O146">
        <f>IF($A146&gt;O$1,0,$B146*(1-Parameters!$B$58)*(1-Parameters!$B$60^('PCF decay matrix'!O$1-'PCF decay matrix'!$A146)))</f>
        <v>0</v>
      </c>
      <c r="P146">
        <f>IF($A146&gt;P$1,0,$B146*(1-Parameters!$B$58)*(1-Parameters!$B$60^('PCF decay matrix'!P$1-'PCF decay matrix'!$A146)))</f>
        <v>0</v>
      </c>
      <c r="Q146">
        <f>IF($A146&gt;Q$1,0,$B146*(1-Parameters!$B$58)*(1-Parameters!$B$60^('PCF decay matrix'!Q$1-'PCF decay matrix'!$A146)))</f>
        <v>0</v>
      </c>
      <c r="R146">
        <f>IF($A146&gt;R$1,0,$B146*(1-Parameters!$B$58)*(1-Parameters!$B$60^('PCF decay matrix'!R$1-'PCF decay matrix'!$A146)))</f>
        <v>0</v>
      </c>
      <c r="S146">
        <f>IF($A146&gt;S$1,0,$B146*(1-Parameters!$B$58)*(1-Parameters!$B$60^('PCF decay matrix'!S$1-'PCF decay matrix'!$A146)))</f>
        <v>0</v>
      </c>
      <c r="T146">
        <f>IF($A146&gt;T$1,0,$B146*(1-Parameters!$B$58)*(1-Parameters!$B$60^('PCF decay matrix'!T$1-'PCF decay matrix'!$A146)))</f>
        <v>0</v>
      </c>
      <c r="U146">
        <f>IF($A146&gt;U$1,0,$B146*(1-Parameters!$B$58)*(1-Parameters!$B$60^('PCF decay matrix'!U$1-'PCF decay matrix'!$A146)))</f>
        <v>0</v>
      </c>
      <c r="V146">
        <f>IF($A146&gt;V$1,0,$B146*(1-Parameters!$B$58)*(1-Parameters!$B$60^('PCF decay matrix'!V$1-'PCF decay matrix'!$A146)))</f>
        <v>0</v>
      </c>
      <c r="W146">
        <f>IF($A146&gt;W$1,0,$B146*(1-Parameters!$B$58)*(1-Parameters!$B$60^('PCF decay matrix'!W$1-'PCF decay matrix'!$A146)))</f>
        <v>0</v>
      </c>
      <c r="X146">
        <f>IF($A146&gt;X$1,0,$B146*(1-Parameters!$B$58)*(1-Parameters!$B$60^('PCF decay matrix'!X$1-'PCF decay matrix'!$A146)))</f>
        <v>0</v>
      </c>
      <c r="Y146">
        <f>IF($A146&gt;Y$1,0,$B146*(1-Parameters!$B$58)*(1-Parameters!$B$60^('PCF decay matrix'!Y$1-'PCF decay matrix'!$A146)))</f>
        <v>0</v>
      </c>
      <c r="Z146">
        <f>IF($A146&gt;Z$1,0,$B146*(1-Parameters!$B$58)*(1-Parameters!$B$60^('PCF decay matrix'!Z$1-'PCF decay matrix'!$A146)))</f>
        <v>0</v>
      </c>
      <c r="AA146">
        <f>IF($A146&gt;AA$1,0,$B146*(1-Parameters!$B$58)*(1-Parameters!$B$60^('PCF decay matrix'!AA$1-'PCF decay matrix'!$A146)))</f>
        <v>0</v>
      </c>
      <c r="AB146">
        <f>IF($A146&gt;AB$1,0,$B146*(1-Parameters!$B$58)*(1-Parameters!$B$60^('PCF decay matrix'!AB$1-'PCF decay matrix'!$A146)))</f>
        <v>0</v>
      </c>
      <c r="AC146">
        <f>IF($A146&gt;AC$1,0,$B146*(1-Parameters!$B$58)*(1-Parameters!$B$60^('PCF decay matrix'!AC$1-'PCF decay matrix'!$A146)))</f>
        <v>0</v>
      </c>
      <c r="AD146">
        <f>IF($A146&gt;AD$1,0,$B146*(1-Parameters!$B$58)*(1-Parameters!$B$60^('PCF decay matrix'!AD$1-'PCF decay matrix'!$A146)))</f>
        <v>0</v>
      </c>
      <c r="AE146">
        <f>IF($A146&gt;AE$1,0,$B146*(1-Parameters!$B$58)*(1-Parameters!$B$60^('PCF decay matrix'!AE$1-'PCF decay matrix'!$A146)))</f>
        <v>0</v>
      </c>
      <c r="AF146">
        <f>IF($A146&gt;AF$1,0,$B146*(1-Parameters!$B$58)*(1-Parameters!$B$60^('PCF decay matrix'!AF$1-'PCF decay matrix'!$A146)))</f>
        <v>0</v>
      </c>
      <c r="AG146">
        <f>IF($A146&gt;AG$1,0,$B146*(1-Parameters!$B$58)*(1-Parameters!$B$60^('PCF decay matrix'!AG$1-'PCF decay matrix'!$A146)))</f>
        <v>0</v>
      </c>
      <c r="AH146">
        <f>IF($A146&gt;AH$1,0,$B146*(1-Parameters!$B$58)*(1-Parameters!$B$60^('PCF decay matrix'!AH$1-'PCF decay matrix'!$A146)))</f>
        <v>0</v>
      </c>
      <c r="AI146">
        <f>IF($A146&gt;AI$1,0,$B146*(1-Parameters!$B$58)*(1-Parameters!$B$60^('PCF decay matrix'!AI$1-'PCF decay matrix'!$A146)))</f>
        <v>0</v>
      </c>
      <c r="AJ146">
        <f>IF($A146&gt;AJ$1,0,$B146*(1-Parameters!$B$58)*(1-Parameters!$B$60^('PCF decay matrix'!AJ$1-'PCF decay matrix'!$A146)))</f>
        <v>0</v>
      </c>
      <c r="AK146">
        <f>IF($A146&gt;AK$1,0,$B146*(1-Parameters!$B$58)*(1-Parameters!$B$60^('PCF decay matrix'!AK$1-'PCF decay matrix'!$A146)))</f>
        <v>0</v>
      </c>
      <c r="AL146">
        <f>IF($A146&gt;AL$1,0,$B146*(1-Parameters!$B$58)*(1-Parameters!$B$60^('PCF decay matrix'!AL$1-'PCF decay matrix'!$A146)))</f>
        <v>0</v>
      </c>
      <c r="AM146">
        <f>IF($A146&gt;AM$1,0,$B146*(1-Parameters!$B$58)*(1-Parameters!$B$60^('PCF decay matrix'!AM$1-'PCF decay matrix'!$A146)))</f>
        <v>0</v>
      </c>
      <c r="AN146">
        <f>IF($A146&gt;AN$1,0,$B146*(1-Parameters!$B$58)*(1-Parameters!$B$60^('PCF decay matrix'!AN$1-'PCF decay matrix'!$A146)))</f>
        <v>0</v>
      </c>
      <c r="AO146">
        <f>IF($A146&gt;AO$1,0,$B146*(1-Parameters!$B$58)*(1-Parameters!$B$60^('PCF decay matrix'!AO$1-'PCF decay matrix'!$A146)))</f>
        <v>0</v>
      </c>
      <c r="AP146">
        <f>IF($A146&gt;AP$1,0,$B146*(1-Parameters!$B$58)*(1-Parameters!$B$60^('PCF decay matrix'!AP$1-'PCF decay matrix'!$A146)))</f>
        <v>0</v>
      </c>
      <c r="AQ146">
        <f>IF($A146&gt;AQ$1,0,$B146*(1-Parameters!$B$58)*(1-Parameters!$B$60^('PCF decay matrix'!AQ$1-'PCF decay matrix'!$A146)))</f>
        <v>0</v>
      </c>
      <c r="AR146">
        <f>IF($A146&gt;AR$1,0,$B146*(1-Parameters!$B$58)*(1-Parameters!$B$60^('PCF decay matrix'!AR$1-'PCF decay matrix'!$A146)))</f>
        <v>0</v>
      </c>
      <c r="AS146">
        <f>IF($A146&gt;AS$1,0,$B146*(1-Parameters!$B$58)*(1-Parameters!$B$60^('PCF decay matrix'!AS$1-'PCF decay matrix'!$A146)))</f>
        <v>0</v>
      </c>
      <c r="AT146">
        <f>IF($A146&gt;AT$1,0,$B146*(1-Parameters!$B$58)*(1-Parameters!$B$60^('PCF decay matrix'!AT$1-'PCF decay matrix'!$A146)))</f>
        <v>0</v>
      </c>
      <c r="AU146">
        <f>IF($A146&gt;AU$1,0,$B146*(1-Parameters!$B$58)*(1-Parameters!$B$60^('PCF decay matrix'!AU$1-'PCF decay matrix'!$A146)))</f>
        <v>0</v>
      </c>
      <c r="AV146">
        <f>IF($A146&gt;AV$1,0,$B146*(1-Parameters!$B$58)*(1-Parameters!$B$60^('PCF decay matrix'!AV$1-'PCF decay matrix'!$A146)))</f>
        <v>0</v>
      </c>
      <c r="AW146">
        <f>IF($A146&gt;AW$1,0,$B146*(1-Parameters!$B$58)*(1-Parameters!$B$60^('PCF decay matrix'!AW$1-'PCF decay matrix'!$A146)))</f>
        <v>0</v>
      </c>
      <c r="AX146">
        <f>IF($A146&gt;AX$1,0,$B146*(1-Parameters!$B$58)*(1-Parameters!$B$60^('PCF decay matrix'!AX$1-'PCF decay matrix'!$A146)))</f>
        <v>0</v>
      </c>
      <c r="AY146">
        <f>IF($A146&gt;AY$1,0,$B146*(1-Parameters!$B$58)*(1-Parameters!$B$60^('PCF decay matrix'!AY$1-'PCF decay matrix'!$A146)))</f>
        <v>0</v>
      </c>
      <c r="AZ146">
        <f>IF($A146&gt;AZ$1,0,$B146*(1-Parameters!$B$58)*(1-Parameters!$B$60^('PCF decay matrix'!AZ$1-'PCF decay matrix'!$A146)))</f>
        <v>0</v>
      </c>
      <c r="BA146">
        <f>IF($A146&gt;BA$1,0,$B146*(1-Parameters!$B$58)*(1-Parameters!$B$60^('PCF decay matrix'!BA$1-'PCF decay matrix'!$A146)))</f>
        <v>0</v>
      </c>
      <c r="BB146">
        <f>IF($A146&gt;BB$1,0,$B146*(1-Parameters!$B$58)*(1-Parameters!$B$60^('PCF decay matrix'!BB$1-'PCF decay matrix'!$A146)))</f>
        <v>0</v>
      </c>
      <c r="BC146">
        <f>IF($A146&gt;BC$1,0,$B146*(1-Parameters!$B$58)*(1-Parameters!$B$60^('PCF decay matrix'!BC$1-'PCF decay matrix'!$A146)))</f>
        <v>0</v>
      </c>
      <c r="BD146">
        <f>IF($A146&gt;BD$1,0,$B146*(1-Parameters!$B$58)*(1-Parameters!$B$60^('PCF decay matrix'!BD$1-'PCF decay matrix'!$A146)))</f>
        <v>0</v>
      </c>
      <c r="BE146">
        <f>IF($A146&gt;BE$1,0,$B146*(1-Parameters!$B$58)*(1-Parameters!$B$60^('PCF decay matrix'!BE$1-'PCF decay matrix'!$A146)))</f>
        <v>0</v>
      </c>
      <c r="BF146">
        <f>IF($A146&gt;BF$1,0,$B146*(1-Parameters!$B$58)*(1-Parameters!$B$60^('PCF decay matrix'!BF$1-'PCF decay matrix'!$A146)))</f>
        <v>0</v>
      </c>
      <c r="BG146">
        <f>IF($A146&gt;BG$1,0,$B146*(1-Parameters!$B$58)*(1-Parameters!$B$60^('PCF decay matrix'!BG$1-'PCF decay matrix'!$A146)))</f>
        <v>0</v>
      </c>
      <c r="BH146">
        <f>IF($A146&gt;BH$1,0,$B146*(1-Parameters!$B$58)*(1-Parameters!$B$60^('PCF decay matrix'!BH$1-'PCF decay matrix'!$A146)))</f>
        <v>0</v>
      </c>
      <c r="BI146">
        <f>IF($A146&gt;BI$1,0,$B146*(1-Parameters!$B$58)*(1-Parameters!$B$60^('PCF decay matrix'!BI$1-'PCF decay matrix'!$A146)))</f>
        <v>0</v>
      </c>
      <c r="BJ146">
        <f>IF($A146&gt;BJ$1,0,$B146*(1-Parameters!$B$58)*(1-Parameters!$B$60^('PCF decay matrix'!BJ$1-'PCF decay matrix'!$A146)))</f>
        <v>0</v>
      </c>
      <c r="BK146">
        <f>IF($A146&gt;BK$1,0,$B146*(1-Parameters!$B$58)*(1-Parameters!$B$60^('PCF decay matrix'!BK$1-'PCF decay matrix'!$A146)))</f>
        <v>0</v>
      </c>
      <c r="BL146">
        <f>IF($A146&gt;BL$1,0,$B146*(1-Parameters!$B$58)*(1-Parameters!$B$60^('PCF decay matrix'!BL$1-'PCF decay matrix'!$A146)))</f>
        <v>0</v>
      </c>
      <c r="BM146">
        <f>IF($A146&gt;BM$1,0,$B146*(1-Parameters!$B$58)*(1-Parameters!$B$60^('PCF decay matrix'!BM$1-'PCF decay matrix'!$A146)))</f>
        <v>0</v>
      </c>
      <c r="BN146">
        <f>IF($A146&gt;BN$1,0,$B146*(1-Parameters!$B$58)*(1-Parameters!$B$60^('PCF decay matrix'!BN$1-'PCF decay matrix'!$A146)))</f>
        <v>0</v>
      </c>
      <c r="BO146">
        <f>IF($A146&gt;BO$1,0,$B146*(1-Parameters!$B$58)*(1-Parameters!$B$60^('PCF decay matrix'!BO$1-'PCF decay matrix'!$A146)))</f>
        <v>0</v>
      </c>
      <c r="BP146">
        <f>IF($A146&gt;BP$1,0,$B146*(1-Parameters!$B$58)*(1-Parameters!$B$60^('PCF decay matrix'!BP$1-'PCF decay matrix'!$A146)))</f>
        <v>0</v>
      </c>
      <c r="BQ146">
        <f>IF($A146&gt;BQ$1,0,$B146*(1-Parameters!$B$58)*(1-Parameters!$B$60^('PCF decay matrix'!BQ$1-'PCF decay matrix'!$A146)))</f>
        <v>0</v>
      </c>
      <c r="BR146">
        <f>IF($A146&gt;BR$1,0,$B146*(1-Parameters!$B$58)*(1-Parameters!$B$60^('PCF decay matrix'!BR$1-'PCF decay matrix'!$A146)))</f>
        <v>0</v>
      </c>
      <c r="BS146">
        <f>IF($A146&gt;BS$1,0,$B146*(1-Parameters!$B$58)*(1-Parameters!$B$60^('PCF decay matrix'!BS$1-'PCF decay matrix'!$A146)))</f>
        <v>0</v>
      </c>
      <c r="BT146">
        <f>IF($A146&gt;BT$1,0,$B146*(1-Parameters!$B$58)*(1-Parameters!$B$60^('PCF decay matrix'!BT$1-'PCF decay matrix'!$A146)))</f>
        <v>0</v>
      </c>
      <c r="BU146">
        <f>IF($A146&gt;BU$1,0,$B146*(1-Parameters!$B$58)*(1-Parameters!$B$60^('PCF decay matrix'!BU$1-'PCF decay matrix'!$A146)))</f>
        <v>0</v>
      </c>
      <c r="BV146">
        <f>IF($A146&gt;BV$1,0,$B146*(1-Parameters!$B$58)*(1-Parameters!$B$60^('PCF decay matrix'!BV$1-'PCF decay matrix'!$A146)))</f>
        <v>0</v>
      </c>
      <c r="BW146">
        <f>IF($A146&gt;BW$1,0,$B146*(1-Parameters!$B$58)*(1-Parameters!$B$60^('PCF decay matrix'!BW$1-'PCF decay matrix'!$A146)))</f>
        <v>0</v>
      </c>
      <c r="BX146">
        <f>IF($A146&gt;BX$1,0,$B146*(1-Parameters!$B$58)*(1-Parameters!$B$60^('PCF decay matrix'!BX$1-'PCF decay matrix'!$A146)))</f>
        <v>0</v>
      </c>
      <c r="BY146">
        <f>IF($A146&gt;BY$1,0,$B146*(1-Parameters!$B$58)*(1-Parameters!$B$60^('PCF decay matrix'!BY$1-'PCF decay matrix'!$A146)))</f>
        <v>0</v>
      </c>
      <c r="BZ146">
        <f>IF($A146&gt;BZ$1,0,$B146*(1-Parameters!$B$58)*(1-Parameters!$B$60^('PCF decay matrix'!BZ$1-'PCF decay matrix'!$A146)))</f>
        <v>0</v>
      </c>
      <c r="CA146">
        <f>IF($A146&gt;CA$1,0,$B146*(1-Parameters!$B$58)*(1-Parameters!$B$60^('PCF decay matrix'!CA$1-'PCF decay matrix'!$A146)))</f>
        <v>0</v>
      </c>
      <c r="CB146">
        <f>IF($A146&gt;CB$1,0,$B146*(1-Parameters!$B$58)*(1-Parameters!$B$60^('PCF decay matrix'!CB$1-'PCF decay matrix'!$A146)))</f>
        <v>0</v>
      </c>
      <c r="CC146">
        <f>IF($A146&gt;CC$1,0,$B146*(1-Parameters!$B$58)*(1-Parameters!$B$60^('PCF decay matrix'!CC$1-'PCF decay matrix'!$A146)))</f>
        <v>0</v>
      </c>
      <c r="CD146">
        <f>IF($A146&gt;CD$1,0,$B146*(1-Parameters!$B$58)*(1-Parameters!$B$60^('PCF decay matrix'!CD$1-'PCF decay matrix'!$A146)))</f>
        <v>0</v>
      </c>
      <c r="CE146">
        <f>IF($A146&gt;CE$1,0,$B146*(1-Parameters!$B$58)*(1-Parameters!$B$60^('PCF decay matrix'!CE$1-'PCF decay matrix'!$A146)))</f>
        <v>0</v>
      </c>
      <c r="CF146">
        <f>IF($A146&gt;CF$1,0,$B146*(1-Parameters!$B$58)*(1-Parameters!$B$60^('PCF decay matrix'!CF$1-'PCF decay matrix'!$A146)))</f>
        <v>0</v>
      </c>
      <c r="CG146">
        <f>IF($A146&gt;CG$1,0,$B146*(1-Parameters!$B$58)*(1-Parameters!$B$60^('PCF decay matrix'!CG$1-'PCF decay matrix'!$A146)))</f>
        <v>0</v>
      </c>
      <c r="CH146">
        <f>IF($A146&gt;CH$1,0,$B146*(1-Parameters!$B$58)*(1-Parameters!$B$60^('PCF decay matrix'!CH$1-'PCF decay matrix'!$A146)))</f>
        <v>0</v>
      </c>
      <c r="CI146">
        <f>IF($A146&gt;CI$1,0,$B146*(1-Parameters!$B$58)*(1-Parameters!$B$60^('PCF decay matrix'!CI$1-'PCF decay matrix'!$A146)))</f>
        <v>0</v>
      </c>
      <c r="CJ146">
        <f>IF($A146&gt;CJ$1,0,$B146*(1-Parameters!$B$58)*(1-Parameters!$B$60^('PCF decay matrix'!CJ$1-'PCF decay matrix'!$A146)))</f>
        <v>0</v>
      </c>
      <c r="CK146">
        <f>IF($A146&gt;CK$1,0,$B146*(1-Parameters!$B$58)*(1-Parameters!$B$60^('PCF decay matrix'!CK$1-'PCF decay matrix'!$A146)))</f>
        <v>0</v>
      </c>
      <c r="CL146">
        <f>IF($A146&gt;CL$1,0,$B146*(1-Parameters!$B$58)*(1-Parameters!$B$60^('PCF decay matrix'!CL$1-'PCF decay matrix'!$A146)))</f>
        <v>0</v>
      </c>
      <c r="CM146">
        <f>IF($A146&gt;CM$1,0,$B146*(1-Parameters!$B$58)*(1-Parameters!$B$60^('PCF decay matrix'!CM$1-'PCF decay matrix'!$A146)))</f>
        <v>0</v>
      </c>
      <c r="CN146">
        <f>IF($A146&gt;CN$1,0,$B146*(1-Parameters!$B$58)*(1-Parameters!$B$60^('PCF decay matrix'!CN$1-'PCF decay matrix'!$A146)))</f>
        <v>0</v>
      </c>
      <c r="CO146">
        <f>IF($A146&gt;CO$1,0,$B146*(1-Parameters!$B$58)*(1-Parameters!$B$60^('PCF decay matrix'!CO$1-'PCF decay matrix'!$A146)))</f>
        <v>0</v>
      </c>
      <c r="CP146">
        <f>IF($A146&gt;CP$1,0,$B146*(1-Parameters!$B$58)*(1-Parameters!$B$60^('PCF decay matrix'!CP$1-'PCF decay matrix'!$A146)))</f>
        <v>0</v>
      </c>
      <c r="CQ146">
        <f>IF($A146&gt;CQ$1,0,$B146*(1-Parameters!$B$58)*(1-Parameters!$B$60^('PCF decay matrix'!CQ$1-'PCF decay matrix'!$A146)))</f>
        <v>0</v>
      </c>
      <c r="CR146">
        <f>IF($A146&gt;CR$1,0,$B146*(1-Parameters!$B$58)*(1-Parameters!$B$60^('PCF decay matrix'!CR$1-'PCF decay matrix'!$A146)))</f>
        <v>0</v>
      </c>
      <c r="CS146">
        <f>IF($A146&gt;CS$1,0,$B146*(1-Parameters!$B$58)*(1-Parameters!$B$60^('PCF decay matrix'!CS$1-'PCF decay matrix'!$A146)))</f>
        <v>0</v>
      </c>
      <c r="CT146">
        <f>IF($A146&gt;CT$1,0,$B146*(1-Parameters!$B$58)*(1-Parameters!$B$60^('PCF decay matrix'!CT$1-'PCF decay matrix'!$A146)))</f>
        <v>0</v>
      </c>
      <c r="CU146">
        <f>IF($A146&gt;CU$1,0,$B146*(1-Parameters!$B$58)*(1-Parameters!$B$60^('PCF decay matrix'!CU$1-'PCF decay matrix'!$A146)))</f>
        <v>0</v>
      </c>
      <c r="CV146">
        <f>IF($A146&gt;CV$1,0,$B146*(1-Parameters!$B$58)*(1-Parameters!$B$60^('PCF decay matrix'!CV$1-'PCF decay matrix'!$A146)))</f>
        <v>0</v>
      </c>
      <c r="CW146">
        <f>IF($A146&gt;CW$1,0,$B146*(1-Parameters!$B$58)*(1-Parameters!$B$60^('PCF decay matrix'!CW$1-'PCF decay matrix'!$A146)))</f>
        <v>0</v>
      </c>
      <c r="CX146">
        <f>IF($A146&gt;CX$1,0,$B146*(1-Parameters!$B$58)*(1-Parameters!$B$60^('PCF decay matrix'!CX$1-'PCF decay matrix'!$A146)))</f>
        <v>0</v>
      </c>
      <c r="CY146">
        <f>IF($A146&gt;CY$1,0,$B146*(1-Parameters!$B$58)*(1-Parameters!$B$60^('PCF decay matrix'!CY$1-'PCF decay matrix'!$A146)))</f>
        <v>0</v>
      </c>
      <c r="CZ146">
        <f>IF($A146&gt;CZ$1,0,$B146*(1-Parameters!$B$58)*(1-Parameters!$B$60^('PCF decay matrix'!CZ$1-'PCF decay matrix'!$A146)))</f>
        <v>0</v>
      </c>
      <c r="DA146">
        <f>IF($A146&gt;DA$1,0,$B146*(1-Parameters!$B$58)*(1-Parameters!$B$60^('PCF decay matrix'!DA$1-'PCF decay matrix'!$A146)))</f>
        <v>0</v>
      </c>
      <c r="DB146">
        <f>IF($A146&gt;DB$1,0,$B146*(1-Parameters!$B$58)*(1-Parameters!$B$60^('PCF decay matrix'!DB$1-'PCF decay matrix'!$A146)))</f>
        <v>0</v>
      </c>
      <c r="DC146">
        <f>IF($A146&gt;DC$1,0,$B146*(1-Parameters!$B$58)*(1-Parameters!$B$60^('PCF decay matrix'!DC$1-'PCF decay matrix'!$A146)))</f>
        <v>0</v>
      </c>
      <c r="DD146">
        <f>IF($A146&gt;DD$1,0,$B146*(1-Parameters!$B$58)*(1-Parameters!$B$60^('PCF decay matrix'!DD$1-'PCF decay matrix'!$A146)))</f>
        <v>0</v>
      </c>
      <c r="DE146">
        <f>IF($A146&gt;DE$1,0,$B146*(1-Parameters!$B$58)*(1-Parameters!$B$60^('PCF decay matrix'!DE$1-'PCF decay matrix'!$A146)))</f>
        <v>0</v>
      </c>
      <c r="DF146">
        <f>IF($A146&gt;DF$1,0,$B146*(1-Parameters!$B$58)*(1-Parameters!$B$60^('PCF decay matrix'!DF$1-'PCF decay matrix'!$A146)))</f>
        <v>0</v>
      </c>
      <c r="DG146">
        <f>IF($A146&gt;DG$1,0,$B146*(1-Parameters!$B$58)*(1-Parameters!$B$60^('PCF decay matrix'!DG$1-'PCF decay matrix'!$A146)))</f>
        <v>0</v>
      </c>
      <c r="DH146">
        <f>IF($A146&gt;DH$1,0,$B146*(1-Parameters!$B$58)*(1-Parameters!$B$60^('PCF decay matrix'!DH$1-'PCF decay matrix'!$A146)))</f>
        <v>0</v>
      </c>
      <c r="DI146">
        <f>IF($A146&gt;DI$1,0,$B146*(1-Parameters!$B$58)*(1-Parameters!$B$60^('PCF decay matrix'!DI$1-'PCF decay matrix'!$A146)))</f>
        <v>0</v>
      </c>
      <c r="DJ146">
        <f>IF($A146&gt;DJ$1,0,$B146*(1-Parameters!$B$58)*(1-Parameters!$B$60^('PCF decay matrix'!DJ$1-'PCF decay matrix'!$A146)))</f>
        <v>0</v>
      </c>
      <c r="DK146">
        <f>IF($A146&gt;DK$1,0,$B146*(1-Parameters!$B$58)*(1-Parameters!$B$60^('PCF decay matrix'!DK$1-'PCF decay matrix'!$A146)))</f>
        <v>0</v>
      </c>
      <c r="DL146">
        <f>IF($A146&gt;DL$1,0,$B146*(1-Parameters!$B$58)*(1-Parameters!$B$60^('PCF decay matrix'!DL$1-'PCF decay matrix'!$A146)))</f>
        <v>0</v>
      </c>
      <c r="DM146">
        <f>IF($A146&gt;DM$1,0,$B146*(1-Parameters!$B$58)*(1-Parameters!$B$60^('PCF decay matrix'!DM$1-'PCF decay matrix'!$A146)))</f>
        <v>0</v>
      </c>
      <c r="DN146">
        <f>IF($A146&gt;DN$1,0,$B146*(1-Parameters!$B$58)*(1-Parameters!$B$60^('PCF decay matrix'!DN$1-'PCF decay matrix'!$A146)))</f>
        <v>0</v>
      </c>
      <c r="DO146">
        <f>IF($A146&gt;DO$1,0,$B146*(1-Parameters!$B$58)*(1-Parameters!$B$60^('PCF decay matrix'!DO$1-'PCF decay matrix'!$A146)))</f>
        <v>0</v>
      </c>
      <c r="DP146">
        <f>IF($A146&gt;DP$1,0,$B146*(1-Parameters!$B$58)*(1-Parameters!$B$60^('PCF decay matrix'!DP$1-'PCF decay matrix'!$A146)))</f>
        <v>0</v>
      </c>
      <c r="DQ146">
        <f>IF($A146&gt;DQ$1,0,$B146*(1-Parameters!$B$58)*(1-Parameters!$B$60^('PCF decay matrix'!DQ$1-'PCF decay matrix'!$A146)))</f>
        <v>0</v>
      </c>
      <c r="DR146">
        <f>IF($A146&gt;DR$1,0,$B146*(1-Parameters!$B$58)*(1-Parameters!$B$60^('PCF decay matrix'!DR$1-'PCF decay matrix'!$A146)))</f>
        <v>0</v>
      </c>
      <c r="DS146">
        <f>IF($A146&gt;DS$1,0,$B146*(1-Parameters!$B$58)*(1-Parameters!$B$60^('PCF decay matrix'!DS$1-'PCF decay matrix'!$A146)))</f>
        <v>0</v>
      </c>
      <c r="DT146">
        <f>IF($A146&gt;DT$1,0,$B146*(1-Parameters!$B$58)*(1-Parameters!$B$60^('PCF decay matrix'!DT$1-'PCF decay matrix'!$A146)))</f>
        <v>0</v>
      </c>
      <c r="DU146">
        <f>IF($A146&gt;DU$1,0,$B146*(1-Parameters!$B$58)*(1-Parameters!$B$60^('PCF decay matrix'!DU$1-'PCF decay matrix'!$A146)))</f>
        <v>0</v>
      </c>
      <c r="DV146">
        <f>IF($A146&gt;DV$1,0,$B146*(1-Parameters!$B$58)*(1-Parameters!$B$60^('PCF decay matrix'!DV$1-'PCF decay matrix'!$A146)))</f>
        <v>0</v>
      </c>
      <c r="DW146">
        <f>IF($A146&gt;DW$1,0,$B146*(1-Parameters!$B$58)*(1-Parameters!$B$60^('PCF decay matrix'!DW$1-'PCF decay matrix'!$A146)))</f>
        <v>0</v>
      </c>
      <c r="DX146">
        <f>IF($A146&gt;DX$1,0,$B146*(1-Parameters!$B$58)*(1-Parameters!$B$60^('PCF decay matrix'!DX$1-'PCF decay matrix'!$A146)))</f>
        <v>0</v>
      </c>
      <c r="DY146">
        <f>IF($A146&gt;DY$1,0,$B146*(1-Parameters!$B$58)*(1-Parameters!$B$60^('PCF decay matrix'!DY$1-'PCF decay matrix'!$A146)))</f>
        <v>0</v>
      </c>
      <c r="DZ146">
        <f>IF($A146&gt;DZ$1,0,$B146*(1-Parameters!$B$58)*(1-Parameters!$B$60^('PCF decay matrix'!DZ$1-'PCF decay matrix'!$A146)))</f>
        <v>0</v>
      </c>
      <c r="EA146">
        <f>IF($A146&gt;EA$1,0,$B146*(1-Parameters!$B$58)*(1-Parameters!$B$60^('PCF decay matrix'!EA$1-'PCF decay matrix'!$A146)))</f>
        <v>0</v>
      </c>
      <c r="EB146">
        <f>IF($A146&gt;EB$1,0,$B146*(1-Parameters!$B$58)*(1-Parameters!$B$60^('PCF decay matrix'!EB$1-'PCF decay matrix'!$A146)))</f>
        <v>0</v>
      </c>
      <c r="EC146">
        <f>IF($A146&gt;EC$1,0,$B146*(1-Parameters!$B$58)*(1-Parameters!$B$60^('PCF decay matrix'!EC$1-'PCF decay matrix'!$A146)))</f>
        <v>0</v>
      </c>
      <c r="ED146">
        <f>IF($A146&gt;ED$1,0,$B146*(1-Parameters!$B$58)*(1-Parameters!$B$60^('PCF decay matrix'!ED$1-'PCF decay matrix'!$A146)))</f>
        <v>0</v>
      </c>
      <c r="EE146">
        <f>IF($A146&gt;EE$1,0,$B146*(1-Parameters!$B$58)*(1-Parameters!$B$60^('PCF decay matrix'!EE$1-'PCF decay matrix'!$A146)))</f>
        <v>0</v>
      </c>
      <c r="EF146">
        <f>IF($A146&gt;EF$1,0,$B146*(1-Parameters!$B$58)*(1-Parameters!$B$60^('PCF decay matrix'!EF$1-'PCF decay matrix'!$A146)))</f>
        <v>0</v>
      </c>
      <c r="EG146">
        <f>IF($A146&gt;EG$1,0,$B146*(1-Parameters!$B$58)*(1-Parameters!$B$60^('PCF decay matrix'!EG$1-'PCF decay matrix'!$A146)))</f>
        <v>0</v>
      </c>
      <c r="EH146">
        <f>IF($A146&gt;EH$1,0,$B146*(1-Parameters!$B$58)*(1-Parameters!$B$60^('PCF decay matrix'!EH$1-'PCF decay matrix'!$A146)))</f>
        <v>0</v>
      </c>
      <c r="EI146">
        <f>IF($A146&gt;EI$1,0,$B146*(1-Parameters!$B$58)*(1-Parameters!$B$60^('PCF decay matrix'!EI$1-'PCF decay matrix'!$A146)))</f>
        <v>0</v>
      </c>
      <c r="EJ146">
        <f>IF($A146&gt;EJ$1,0,$B146*(1-Parameters!$B$58)*(1-Parameters!$B$60^('PCF decay matrix'!EJ$1-'PCF decay matrix'!$A146)))</f>
        <v>0</v>
      </c>
      <c r="EK146">
        <f>IF($A146&gt;EK$1,0,$B146*(1-Parameters!$B$58)*(1-Parameters!$B$60^('PCF decay matrix'!EK$1-'PCF decay matrix'!$A146)))</f>
        <v>0</v>
      </c>
      <c r="EL146">
        <f>IF($A146&gt;EL$1,0,$B146*(1-Parameters!$B$58)*(1-Parameters!$B$60^('PCF decay matrix'!EL$1-'PCF decay matrix'!$A146)))</f>
        <v>0</v>
      </c>
      <c r="EM146">
        <f>IF($A146&gt;EM$1,0,$B146*(1-Parameters!$B$58)*(1-Parameters!$B$60^('PCF decay matrix'!EM$1-'PCF decay matrix'!$A146)))</f>
        <v>0</v>
      </c>
      <c r="EN146">
        <f>IF($A146&gt;EN$1,0,$B146*(1-Parameters!$B$58)*(1-Parameters!$B$60^('PCF decay matrix'!EN$1-'PCF decay matrix'!$A146)))</f>
        <v>0</v>
      </c>
      <c r="EO146">
        <f>IF($A146&gt;EO$1,0,$B146*(1-Parameters!$B$58)*(1-Parameters!$B$60^('PCF decay matrix'!EO$1-'PCF decay matrix'!$A146)))</f>
        <v>0</v>
      </c>
      <c r="EP146">
        <f>IF($A146&gt;EP$1,0,$B146*(1-Parameters!$B$58)*(1-Parameters!$B$60^('PCF decay matrix'!EP$1-'PCF decay matrix'!$A146)))</f>
        <v>0</v>
      </c>
      <c r="EQ146">
        <f ca="1">IF($A146&gt;EQ$1,0,$B146*(1-Parameters!$B$58)*(1-Parameters!$B$60^('PCF decay matrix'!EQ$1-'PCF decay matrix'!$A146)))</f>
        <v>0</v>
      </c>
      <c r="ER146">
        <f ca="1">IF($A146&gt;ER$1,0,$B146*(1-Parameters!$B$58)*(1-Parameters!$B$60^('PCF decay matrix'!ER$1-'PCF decay matrix'!$A146)))</f>
        <v>5.6417195766483071E-3</v>
      </c>
      <c r="ES146">
        <f ca="1">IF($A146&gt;ES$1,0,$B146*(1-Parameters!$B$58)*(1-Parameters!$B$60^('PCF decay matrix'!ES$1-'PCF decay matrix'!$A146)))</f>
        <v>1.110198690517809E-2</v>
      </c>
      <c r="ET146">
        <f ca="1">IF($A146&gt;ET$1,0,$B146*(1-Parameters!$B$58)*(1-Parameters!$B$60^('PCF decay matrix'!ET$1-'PCF decay matrix'!$A146)))</f>
        <v>1.6386637957742877E-2</v>
      </c>
      <c r="EU146">
        <f ca="1">IF($A146&gt;EU$1,0,$B146*(1-Parameters!$B$58)*(1-Parameters!$B$60^('PCF decay matrix'!EU$1-'PCF decay matrix'!$A146)))</f>
        <v>2.1501321006584313E-2</v>
      </c>
      <c r="EV146">
        <f ca="1">IF($A146&gt;EV$1,0,$B146*(1-Parameters!$B$58)*(1-Parameters!$B$60^('PCF decay matrix'!EV$1-'PCF decay matrix'!$A146)))</f>
        <v>2.645150266094537E-2</v>
      </c>
      <c r="EW146">
        <f ca="1">IF($A146&gt;EW$1,0,$B146*(1-Parameters!$B$58)*(1-Parameters!$B$60^('PCF decay matrix'!EW$1-'PCF decay matrix'!$A146)))</f>
        <v>3.1242473709820716E-2</v>
      </c>
      <c r="EX146">
        <f ca="1">IF($A146&gt;EX$1,0,$B146*(1-Parameters!$B$58)*(1-Parameters!$B$60^('PCF decay matrix'!EX$1-'PCF decay matrix'!$A146)))</f>
        <v>3.5879354776789212E-2</v>
      </c>
      <c r="EY146">
        <f ca="1">IF($A146&gt;EY$1,0,$B146*(1-Parameters!$B$58)*(1-Parameters!$B$60^('PCF decay matrix'!EY$1-'PCF decay matrix'!$A146)))</f>
        <v>4.0367101792972523E-2</v>
      </c>
      <c r="EZ146">
        <f ca="1">IF($A146&gt;EZ$1,0,$B146*(1-Parameters!$B$58)*(1-Parameters!$B$60^('PCF decay matrix'!EZ$1-'PCF decay matrix'!$A146)))</f>
        <v>4.4710511293969135E-2</v>
      </c>
      <c r="FA146">
        <f ca="1">IF($A146&gt;FA$1,0,$B146*(1-Parameters!$B$58)*(1-Parameters!$B$60^('PCF decay matrix'!FA$1-'PCF decay matrix'!$A146)))</f>
        <v>4.8914225546425341E-2</v>
      </c>
      <c r="FB146">
        <f ca="1">IF($A146&gt;FB$1,0,$B146*(1-Parameters!$B$58)*(1-Parameters!$B$60^('PCF decay matrix'!FB$1-'PCF decay matrix'!$A146)))</f>
        <v>5.2982737509722523E-2</v>
      </c>
      <c r="FC146">
        <f ca="1">IF($A146&gt;FC$1,0,$B146*(1-Parameters!$B$58)*(1-Parameters!$B$60^('PCF decay matrix'!FC$1-'PCF decay matrix'!$A146)))</f>
        <v>5.6920395638083827E-2</v>
      </c>
      <c r="FD146">
        <f ca="1">IF($A146&gt;FD$1,0,$B146*(1-Parameters!$B$58)*(1-Parameters!$B$60^('PCF decay matrix'!FD$1-'PCF decay matrix'!$A146)))</f>
        <v>6.0731408528232507E-2</v>
      </c>
      <c r="FE146">
        <f ca="1">IF($A146&gt;FE$1,0,$B146*(1-Parameters!$B$58)*(1-Parameters!$B$60^('PCF decay matrix'!FE$1-'PCF decay matrix'!$A146)))</f>
        <v>6.441984941756991E-2</v>
      </c>
      <c r="FF146">
        <f ca="1">IF($A146&gt;FF$1,0,$B146*(1-Parameters!$B$58)*(1-Parameters!$B$60^('PCF decay matrix'!FF$1-'PCF decay matrix'!$A146)))</f>
        <v>6.7989660537680074E-2</v>
      </c>
      <c r="FG146">
        <f ca="1">IF($A146&gt;FG$1,0,$B146*(1-Parameters!$B$58)*(1-Parameters!$B$60^('PCF decay matrix'!FG$1-'PCF decay matrix'!$A146)))</f>
        <v>7.1444657327814728E-2</v>
      </c>
      <c r="FH146">
        <f ca="1">IF($A146&gt;FH$1,0,$B146*(1-Parameters!$B$58)*(1-Parameters!$B$60^('PCF decay matrix'!FH$1-'PCF decay matrix'!$A146)))</f>
        <v>7.4788532512861633E-2</v>
      </c>
      <c r="FI146">
        <f ca="1">IF($A146&gt;FI$1,0,$B146*(1-Parameters!$B$58)*(1-Parameters!$B$60^('PCF decay matrix'!FI$1-'PCF decay matrix'!$A146)))</f>
        <v>7.802486005015484E-2</v>
      </c>
      <c r="FJ146">
        <f ca="1">IF($A146&gt;FJ$1,0,$B146*(1-Parameters!$B$58)*(1-Parameters!$B$60^('PCF decay matrix'!FJ$1-'PCF decay matrix'!$A146)))</f>
        <v>8.115709894934553E-2</v>
      </c>
      <c r="FK146">
        <f ca="1">IF($A146&gt;FK$1,0,$B146*(1-Parameters!$B$58)*(1-Parameters!$B$60^('PCF decay matrix'!FK$1-'PCF decay matrix'!$A146)))</f>
        <v>8.4188596969415774E-2</v>
      </c>
      <c r="FL146">
        <f ca="1">IF($A146&gt;FL$1,0,$B146*(1-Parameters!$B$58)*(1-Parameters!$B$60^('PCF decay matrix'!FL$1-'PCF decay matrix'!$A146)))</f>
        <v>8.7122594196787057E-2</v>
      </c>
      <c r="FM146">
        <f ca="1">IF($A146&gt;FM$1,0,$B146*(1-Parameters!$B$58)*(1-Parameters!$B$60^('PCF decay matrix'!FM$1-'PCF decay matrix'!$A146)))</f>
        <v>8.9962226508347301E-2</v>
      </c>
      <c r="FN146">
        <f ca="1">IF($A146&gt;FN$1,0,$B146*(1-Parameters!$B$58)*(1-Parameters!$B$60^('PCF decay matrix'!FN$1-'PCF decay matrix'!$A146)))</f>
        <v>9.2710528923098154E-2</v>
      </c>
      <c r="FO146">
        <f ca="1">IF($A146&gt;FO$1,0,$B146*(1-Parameters!$B$58)*(1-Parameters!$B$60^('PCF decay matrix'!FO$1-'PCF decay matrix'!$A146)))</f>
        <v>9.5370438846004837E-2</v>
      </c>
      <c r="FP146">
        <f ca="1">IF($A146&gt;FP$1,0,$B146*(1-Parameters!$B$58)*(1-Parameters!$B$60^('PCF decay matrix'!FP$1-'PCF decay matrix'!$A146)))</f>
        <v>9.7944799207515046E-2</v>
      </c>
      <c r="FQ146">
        <f ca="1">IF($A146&gt;FQ$1,0,$B146*(1-Parameters!$B$58)*(1-Parameters!$B$60^('PCF decay matrix'!FQ$1-'PCF decay matrix'!$A146)))</f>
        <v>0.10043636150210312</v>
      </c>
      <c r="FR146">
        <f ca="1">IF($A146&gt;FR$1,0,$B146*(1-Parameters!$B$58)*(1-Parameters!$B$60^('PCF decay matrix'!FR$1-'PCF decay matrix'!$A146)))</f>
        <v>0.1028477887290867</v>
      </c>
      <c r="FS146">
        <f ca="1">IF($A146&gt;FS$1,0,$B146*(1-Parameters!$B$58)*(1-Parameters!$B$60^('PCF decay matrix'!FS$1-'PCF decay matrix'!$A146)))</f>
        <v>0.10518165823885911</v>
      </c>
      <c r="FT146">
        <f ca="1">IF($A146&gt;FT$1,0,$B146*(1-Parameters!$B$58)*(1-Parameters!$B$60^('PCF decay matrix'!FT$1-'PCF decay matrix'!$A146)))</f>
        <v>0.10744046448757963</v>
      </c>
      <c r="FU146">
        <f ca="1">IF($A146&gt;FU$1,0,$B146*(1-Parameters!$B$58)*(1-Parameters!$B$60^('PCF decay matrix'!FU$1-'PCF decay matrix'!$A146)))</f>
        <v>0.10962662170326581</v>
      </c>
      <c r="FV146">
        <f ca="1">IF($A146&gt;FV$1,0,$B146*(1-Parameters!$B$58)*(1-Parameters!$B$60^('PCF decay matrix'!FV$1-'PCF decay matrix'!$A146)))</f>
        <v>0.11174246646613729</v>
      </c>
      <c r="FW146">
        <f ca="1">IF($A146&gt;FW$1,0,$B146*(1-Parameters!$B$58)*(1-Parameters!$B$60^('PCF decay matrix'!FW$1-'PCF decay matrix'!$A146)))</f>
        <v>0.1137902602059693</v>
      </c>
      <c r="FX146">
        <f ca="1">IF($A146&gt;FX$1,0,$B146*(1-Parameters!$B$58)*(1-Parameters!$B$60^('PCF decay matrix'!FX$1-'PCF decay matrix'!$A146)))</f>
        <v>0.1157721916191246</v>
      </c>
      <c r="FY146">
        <f ca="1">IF($A146&gt;FY$1,0,$B146*(1-Parameters!$B$58)*(1-Parameters!$B$60^('PCF decay matrix'!FY$1-'PCF decay matrix'!$A146)))</f>
        <v>0.11769037900784764</v>
      </c>
      <c r="FZ146">
        <f ca="1">IF($A146&gt;FZ$1,0,$B146*(1-Parameters!$B$58)*(1-Parameters!$B$60^('PCF decay matrix'!FZ$1-'PCF decay matrix'!$A146)))</f>
        <v>0.11954687254432092</v>
      </c>
      <c r="GA146">
        <f ca="1">IF($A146&gt;GA$1,0,$B146*(1-Parameters!$B$58)*(1-Parameters!$B$60^('PCF decay matrix'!GA$1-'PCF decay matrix'!$A146)))</f>
        <v>0.12134365646190338</v>
      </c>
      <c r="GB146">
        <f ca="1">IF($A146&gt;GB$1,0,$B146*(1-Parameters!$B$58)*(1-Parameters!$B$60^('PCF decay matrix'!GB$1-'PCF decay matrix'!$A146)))</f>
        <v>0.123082651175893</v>
      </c>
      <c r="GC146">
        <f ca="1">IF($A146&gt;GC$1,0,$B146*(1-Parameters!$B$58)*(1-Parameters!$B$60^('PCF decay matrix'!GC$1-'PCF decay matrix'!$A146)))</f>
        <v>0.12476571533608027</v>
      </c>
      <c r="GD146">
        <f ca="1">IF($A146&gt;GD$1,0,$B146*(1-Parameters!$B$58)*(1-Parameters!$B$60^('PCF decay matrix'!GD$1-'PCF decay matrix'!$A146)))</f>
        <v>0.12639464781328605</v>
      </c>
      <c r="GE146">
        <f ca="1">IF($A146&gt;GE$1,0,$B146*(1-Parameters!$B$58)*(1-Parameters!$B$60^('PCF decay matrix'!GE$1-'PCF decay matrix'!$A146)))</f>
        <v>0.12797118962200738</v>
      </c>
      <c r="GF146">
        <f ca="1">IF($A146&gt;GF$1,0,$B146*(1-Parameters!$B$58)*(1-Parameters!$B$60^('PCF decay matrix'!GF$1-'PCF decay matrix'!$A146)))</f>
        <v>0.12949702578122613</v>
      </c>
      <c r="GG146">
        <f ca="1">IF($A146&gt;GG$1,0,$B146*(1-Parameters!$B$58)*(1-Parameters!$B$60^('PCF decay matrix'!GG$1-'PCF decay matrix'!$A146)))</f>
        <v>0.13097378711536908</v>
      </c>
      <c r="GH146">
        <f ca="1">IF($A146&gt;GH$1,0,$B146*(1-Parameters!$B$58)*(1-Parameters!$B$60^('PCF decay matrix'!GH$1-'PCF decay matrix'!$A146)))</f>
        <v>0.13240305199734453</v>
      </c>
      <c r="GI146">
        <f ca="1">IF($A146&gt;GI$1,0,$B146*(1-Parameters!$B$58)*(1-Parameters!$B$60^('PCF decay matrix'!GI$1-'PCF decay matrix'!$A146)))</f>
        <v>0.13378634803551842</v>
      </c>
      <c r="GJ146">
        <f ca="1">IF($A146&gt;GJ$1,0,$B146*(1-Parameters!$B$58)*(1-Parameters!$B$60^('PCF decay matrix'!GJ$1-'PCF decay matrix'!$A146)))</f>
        <v>0.1351251537064328</v>
      </c>
      <c r="GK146">
        <f ca="1">IF($A146&gt;GK$1,0,$B146*(1-Parameters!$B$58)*(1-Parameters!$B$60^('PCF decay matrix'!GK$1-'PCF decay matrix'!$A146)))</f>
        <v>0.13642089993501214</v>
      </c>
    </row>
    <row r="147" spans="1:193" x14ac:dyDescent="0.25">
      <c r="A147">
        <v>2155</v>
      </c>
      <c r="B147" s="11">
        <f ca="1">'PCF model'!D147</f>
        <v>0.28069795649420659</v>
      </c>
      <c r="C147">
        <f>IF($A147&gt;C$1,0,$B147*(1-Parameters!$B$58)*(1-Parameters!$B$60^('PCF decay matrix'!C$1-'PCF decay matrix'!$A147)))</f>
        <v>0</v>
      </c>
      <c r="D147">
        <f>IF($A147&gt;D$1,0,$B147*(1-Parameters!$B$58)*(1-Parameters!$B$60^('PCF decay matrix'!D$1-'PCF decay matrix'!$A147)))</f>
        <v>0</v>
      </c>
      <c r="E147">
        <f>IF($A147&gt;E$1,0,$B147*(1-Parameters!$B$58)*(1-Parameters!$B$60^('PCF decay matrix'!E$1-'PCF decay matrix'!$A147)))</f>
        <v>0</v>
      </c>
      <c r="F147">
        <f>IF($A147&gt;F$1,0,$B147*(1-Parameters!$B$58)*(1-Parameters!$B$60^('PCF decay matrix'!F$1-'PCF decay matrix'!$A147)))</f>
        <v>0</v>
      </c>
      <c r="G147">
        <f>IF($A147&gt;G$1,0,$B147*(1-Parameters!$B$58)*(1-Parameters!$B$60^('PCF decay matrix'!G$1-'PCF decay matrix'!$A147)))</f>
        <v>0</v>
      </c>
      <c r="H147">
        <f>IF($A147&gt;H$1,0,$B147*(1-Parameters!$B$58)*(1-Parameters!$B$60^('PCF decay matrix'!H$1-'PCF decay matrix'!$A147)))</f>
        <v>0</v>
      </c>
      <c r="I147">
        <f>IF($A147&gt;I$1,0,$B147*(1-Parameters!$B$58)*(1-Parameters!$B$60^('PCF decay matrix'!I$1-'PCF decay matrix'!$A147)))</f>
        <v>0</v>
      </c>
      <c r="J147">
        <f>IF($A147&gt;J$1,0,$B147*(1-Parameters!$B$58)*(1-Parameters!$B$60^('PCF decay matrix'!J$1-'PCF decay matrix'!$A147)))</f>
        <v>0</v>
      </c>
      <c r="K147">
        <f>IF($A147&gt;K$1,0,$B147*(1-Parameters!$B$58)*(1-Parameters!$B$60^('PCF decay matrix'!K$1-'PCF decay matrix'!$A147)))</f>
        <v>0</v>
      </c>
      <c r="L147">
        <f>IF($A147&gt;L$1,0,$B147*(1-Parameters!$B$58)*(1-Parameters!$B$60^('PCF decay matrix'!L$1-'PCF decay matrix'!$A147)))</f>
        <v>0</v>
      </c>
      <c r="M147">
        <f>IF($A147&gt;M$1,0,$B147*(1-Parameters!$B$58)*(1-Parameters!$B$60^('PCF decay matrix'!M$1-'PCF decay matrix'!$A147)))</f>
        <v>0</v>
      </c>
      <c r="N147">
        <f>IF($A147&gt;N$1,0,$B147*(1-Parameters!$B$58)*(1-Parameters!$B$60^('PCF decay matrix'!N$1-'PCF decay matrix'!$A147)))</f>
        <v>0</v>
      </c>
      <c r="O147">
        <f>IF($A147&gt;O$1,0,$B147*(1-Parameters!$B$58)*(1-Parameters!$B$60^('PCF decay matrix'!O$1-'PCF decay matrix'!$A147)))</f>
        <v>0</v>
      </c>
      <c r="P147">
        <f>IF($A147&gt;P$1,0,$B147*(1-Parameters!$B$58)*(1-Parameters!$B$60^('PCF decay matrix'!P$1-'PCF decay matrix'!$A147)))</f>
        <v>0</v>
      </c>
      <c r="Q147">
        <f>IF($A147&gt;Q$1,0,$B147*(1-Parameters!$B$58)*(1-Parameters!$B$60^('PCF decay matrix'!Q$1-'PCF decay matrix'!$A147)))</f>
        <v>0</v>
      </c>
      <c r="R147">
        <f>IF($A147&gt;R$1,0,$B147*(1-Parameters!$B$58)*(1-Parameters!$B$60^('PCF decay matrix'!R$1-'PCF decay matrix'!$A147)))</f>
        <v>0</v>
      </c>
      <c r="S147">
        <f>IF($A147&gt;S$1,0,$B147*(1-Parameters!$B$58)*(1-Parameters!$B$60^('PCF decay matrix'!S$1-'PCF decay matrix'!$A147)))</f>
        <v>0</v>
      </c>
      <c r="T147">
        <f>IF($A147&gt;T$1,0,$B147*(1-Parameters!$B$58)*(1-Parameters!$B$60^('PCF decay matrix'!T$1-'PCF decay matrix'!$A147)))</f>
        <v>0</v>
      </c>
      <c r="U147">
        <f>IF($A147&gt;U$1,0,$B147*(1-Parameters!$B$58)*(1-Parameters!$B$60^('PCF decay matrix'!U$1-'PCF decay matrix'!$A147)))</f>
        <v>0</v>
      </c>
      <c r="V147">
        <f>IF($A147&gt;V$1,0,$B147*(1-Parameters!$B$58)*(1-Parameters!$B$60^('PCF decay matrix'!V$1-'PCF decay matrix'!$A147)))</f>
        <v>0</v>
      </c>
      <c r="W147">
        <f>IF($A147&gt;W$1,0,$B147*(1-Parameters!$B$58)*(1-Parameters!$B$60^('PCF decay matrix'!W$1-'PCF decay matrix'!$A147)))</f>
        <v>0</v>
      </c>
      <c r="X147">
        <f>IF($A147&gt;X$1,0,$B147*(1-Parameters!$B$58)*(1-Parameters!$B$60^('PCF decay matrix'!X$1-'PCF decay matrix'!$A147)))</f>
        <v>0</v>
      </c>
      <c r="Y147">
        <f>IF($A147&gt;Y$1,0,$B147*(1-Parameters!$B$58)*(1-Parameters!$B$60^('PCF decay matrix'!Y$1-'PCF decay matrix'!$A147)))</f>
        <v>0</v>
      </c>
      <c r="Z147">
        <f>IF($A147&gt;Z$1,0,$B147*(1-Parameters!$B$58)*(1-Parameters!$B$60^('PCF decay matrix'!Z$1-'PCF decay matrix'!$A147)))</f>
        <v>0</v>
      </c>
      <c r="AA147">
        <f>IF($A147&gt;AA$1,0,$B147*(1-Parameters!$B$58)*(1-Parameters!$B$60^('PCF decay matrix'!AA$1-'PCF decay matrix'!$A147)))</f>
        <v>0</v>
      </c>
      <c r="AB147">
        <f>IF($A147&gt;AB$1,0,$B147*(1-Parameters!$B$58)*(1-Parameters!$B$60^('PCF decay matrix'!AB$1-'PCF decay matrix'!$A147)))</f>
        <v>0</v>
      </c>
      <c r="AC147">
        <f>IF($A147&gt;AC$1,0,$B147*(1-Parameters!$B$58)*(1-Parameters!$B$60^('PCF decay matrix'!AC$1-'PCF decay matrix'!$A147)))</f>
        <v>0</v>
      </c>
      <c r="AD147">
        <f>IF($A147&gt;AD$1,0,$B147*(1-Parameters!$B$58)*(1-Parameters!$B$60^('PCF decay matrix'!AD$1-'PCF decay matrix'!$A147)))</f>
        <v>0</v>
      </c>
      <c r="AE147">
        <f>IF($A147&gt;AE$1,0,$B147*(1-Parameters!$B$58)*(1-Parameters!$B$60^('PCF decay matrix'!AE$1-'PCF decay matrix'!$A147)))</f>
        <v>0</v>
      </c>
      <c r="AF147">
        <f>IF($A147&gt;AF$1,0,$B147*(1-Parameters!$B$58)*(1-Parameters!$B$60^('PCF decay matrix'!AF$1-'PCF decay matrix'!$A147)))</f>
        <v>0</v>
      </c>
      <c r="AG147">
        <f>IF($A147&gt;AG$1,0,$B147*(1-Parameters!$B$58)*(1-Parameters!$B$60^('PCF decay matrix'!AG$1-'PCF decay matrix'!$A147)))</f>
        <v>0</v>
      </c>
      <c r="AH147">
        <f>IF($A147&gt;AH$1,0,$B147*(1-Parameters!$B$58)*(1-Parameters!$B$60^('PCF decay matrix'!AH$1-'PCF decay matrix'!$A147)))</f>
        <v>0</v>
      </c>
      <c r="AI147">
        <f>IF($A147&gt;AI$1,0,$B147*(1-Parameters!$B$58)*(1-Parameters!$B$60^('PCF decay matrix'!AI$1-'PCF decay matrix'!$A147)))</f>
        <v>0</v>
      </c>
      <c r="AJ147">
        <f>IF($A147&gt;AJ$1,0,$B147*(1-Parameters!$B$58)*(1-Parameters!$B$60^('PCF decay matrix'!AJ$1-'PCF decay matrix'!$A147)))</f>
        <v>0</v>
      </c>
      <c r="AK147">
        <f>IF($A147&gt;AK$1,0,$B147*(1-Parameters!$B$58)*(1-Parameters!$B$60^('PCF decay matrix'!AK$1-'PCF decay matrix'!$A147)))</f>
        <v>0</v>
      </c>
      <c r="AL147">
        <f>IF($A147&gt;AL$1,0,$B147*(1-Parameters!$B$58)*(1-Parameters!$B$60^('PCF decay matrix'!AL$1-'PCF decay matrix'!$A147)))</f>
        <v>0</v>
      </c>
      <c r="AM147">
        <f>IF($A147&gt;AM$1,0,$B147*(1-Parameters!$B$58)*(1-Parameters!$B$60^('PCF decay matrix'!AM$1-'PCF decay matrix'!$A147)))</f>
        <v>0</v>
      </c>
      <c r="AN147">
        <f>IF($A147&gt;AN$1,0,$B147*(1-Parameters!$B$58)*(1-Parameters!$B$60^('PCF decay matrix'!AN$1-'PCF decay matrix'!$A147)))</f>
        <v>0</v>
      </c>
      <c r="AO147">
        <f>IF($A147&gt;AO$1,0,$B147*(1-Parameters!$B$58)*(1-Parameters!$B$60^('PCF decay matrix'!AO$1-'PCF decay matrix'!$A147)))</f>
        <v>0</v>
      </c>
      <c r="AP147">
        <f>IF($A147&gt;AP$1,0,$B147*(1-Parameters!$B$58)*(1-Parameters!$B$60^('PCF decay matrix'!AP$1-'PCF decay matrix'!$A147)))</f>
        <v>0</v>
      </c>
      <c r="AQ147">
        <f>IF($A147&gt;AQ$1,0,$B147*(1-Parameters!$B$58)*(1-Parameters!$B$60^('PCF decay matrix'!AQ$1-'PCF decay matrix'!$A147)))</f>
        <v>0</v>
      </c>
      <c r="AR147">
        <f>IF($A147&gt;AR$1,0,$B147*(1-Parameters!$B$58)*(1-Parameters!$B$60^('PCF decay matrix'!AR$1-'PCF decay matrix'!$A147)))</f>
        <v>0</v>
      </c>
      <c r="AS147">
        <f>IF($A147&gt;AS$1,0,$B147*(1-Parameters!$B$58)*(1-Parameters!$B$60^('PCF decay matrix'!AS$1-'PCF decay matrix'!$A147)))</f>
        <v>0</v>
      </c>
      <c r="AT147">
        <f>IF($A147&gt;AT$1,0,$B147*(1-Parameters!$B$58)*(1-Parameters!$B$60^('PCF decay matrix'!AT$1-'PCF decay matrix'!$A147)))</f>
        <v>0</v>
      </c>
      <c r="AU147">
        <f>IF($A147&gt;AU$1,0,$B147*(1-Parameters!$B$58)*(1-Parameters!$B$60^('PCF decay matrix'!AU$1-'PCF decay matrix'!$A147)))</f>
        <v>0</v>
      </c>
      <c r="AV147">
        <f>IF($A147&gt;AV$1,0,$B147*(1-Parameters!$B$58)*(1-Parameters!$B$60^('PCF decay matrix'!AV$1-'PCF decay matrix'!$A147)))</f>
        <v>0</v>
      </c>
      <c r="AW147">
        <f>IF($A147&gt;AW$1,0,$B147*(1-Parameters!$B$58)*(1-Parameters!$B$60^('PCF decay matrix'!AW$1-'PCF decay matrix'!$A147)))</f>
        <v>0</v>
      </c>
      <c r="AX147">
        <f>IF($A147&gt;AX$1,0,$B147*(1-Parameters!$B$58)*(1-Parameters!$B$60^('PCF decay matrix'!AX$1-'PCF decay matrix'!$A147)))</f>
        <v>0</v>
      </c>
      <c r="AY147">
        <f>IF($A147&gt;AY$1,0,$B147*(1-Parameters!$B$58)*(1-Parameters!$B$60^('PCF decay matrix'!AY$1-'PCF decay matrix'!$A147)))</f>
        <v>0</v>
      </c>
      <c r="AZ147">
        <f>IF($A147&gt;AZ$1,0,$B147*(1-Parameters!$B$58)*(1-Parameters!$B$60^('PCF decay matrix'!AZ$1-'PCF decay matrix'!$A147)))</f>
        <v>0</v>
      </c>
      <c r="BA147">
        <f>IF($A147&gt;BA$1,0,$B147*(1-Parameters!$B$58)*(1-Parameters!$B$60^('PCF decay matrix'!BA$1-'PCF decay matrix'!$A147)))</f>
        <v>0</v>
      </c>
      <c r="BB147">
        <f>IF($A147&gt;BB$1,0,$B147*(1-Parameters!$B$58)*(1-Parameters!$B$60^('PCF decay matrix'!BB$1-'PCF decay matrix'!$A147)))</f>
        <v>0</v>
      </c>
      <c r="BC147">
        <f>IF($A147&gt;BC$1,0,$B147*(1-Parameters!$B$58)*(1-Parameters!$B$60^('PCF decay matrix'!BC$1-'PCF decay matrix'!$A147)))</f>
        <v>0</v>
      </c>
      <c r="BD147">
        <f>IF($A147&gt;BD$1,0,$B147*(1-Parameters!$B$58)*(1-Parameters!$B$60^('PCF decay matrix'!BD$1-'PCF decay matrix'!$A147)))</f>
        <v>0</v>
      </c>
      <c r="BE147">
        <f>IF($A147&gt;BE$1,0,$B147*(1-Parameters!$B$58)*(1-Parameters!$B$60^('PCF decay matrix'!BE$1-'PCF decay matrix'!$A147)))</f>
        <v>0</v>
      </c>
      <c r="BF147">
        <f>IF($A147&gt;BF$1,0,$B147*(1-Parameters!$B$58)*(1-Parameters!$B$60^('PCF decay matrix'!BF$1-'PCF decay matrix'!$A147)))</f>
        <v>0</v>
      </c>
      <c r="BG147">
        <f>IF($A147&gt;BG$1,0,$B147*(1-Parameters!$B$58)*(1-Parameters!$B$60^('PCF decay matrix'!BG$1-'PCF decay matrix'!$A147)))</f>
        <v>0</v>
      </c>
      <c r="BH147">
        <f>IF($A147&gt;BH$1,0,$B147*(1-Parameters!$B$58)*(1-Parameters!$B$60^('PCF decay matrix'!BH$1-'PCF decay matrix'!$A147)))</f>
        <v>0</v>
      </c>
      <c r="BI147">
        <f>IF($A147&gt;BI$1,0,$B147*(1-Parameters!$B$58)*(1-Parameters!$B$60^('PCF decay matrix'!BI$1-'PCF decay matrix'!$A147)))</f>
        <v>0</v>
      </c>
      <c r="BJ147">
        <f>IF($A147&gt;BJ$1,0,$B147*(1-Parameters!$B$58)*(1-Parameters!$B$60^('PCF decay matrix'!BJ$1-'PCF decay matrix'!$A147)))</f>
        <v>0</v>
      </c>
      <c r="BK147">
        <f>IF($A147&gt;BK$1,0,$B147*(1-Parameters!$B$58)*(1-Parameters!$B$60^('PCF decay matrix'!BK$1-'PCF decay matrix'!$A147)))</f>
        <v>0</v>
      </c>
      <c r="BL147">
        <f>IF($A147&gt;BL$1,0,$B147*(1-Parameters!$B$58)*(1-Parameters!$B$60^('PCF decay matrix'!BL$1-'PCF decay matrix'!$A147)))</f>
        <v>0</v>
      </c>
      <c r="BM147">
        <f>IF($A147&gt;BM$1,0,$B147*(1-Parameters!$B$58)*(1-Parameters!$B$60^('PCF decay matrix'!BM$1-'PCF decay matrix'!$A147)))</f>
        <v>0</v>
      </c>
      <c r="BN147">
        <f>IF($A147&gt;BN$1,0,$B147*(1-Parameters!$B$58)*(1-Parameters!$B$60^('PCF decay matrix'!BN$1-'PCF decay matrix'!$A147)))</f>
        <v>0</v>
      </c>
      <c r="BO147">
        <f>IF($A147&gt;BO$1,0,$B147*(1-Parameters!$B$58)*(1-Parameters!$B$60^('PCF decay matrix'!BO$1-'PCF decay matrix'!$A147)))</f>
        <v>0</v>
      </c>
      <c r="BP147">
        <f>IF($A147&gt;BP$1,0,$B147*(1-Parameters!$B$58)*(1-Parameters!$B$60^('PCF decay matrix'!BP$1-'PCF decay matrix'!$A147)))</f>
        <v>0</v>
      </c>
      <c r="BQ147">
        <f>IF($A147&gt;BQ$1,0,$B147*(1-Parameters!$B$58)*(1-Parameters!$B$60^('PCF decay matrix'!BQ$1-'PCF decay matrix'!$A147)))</f>
        <v>0</v>
      </c>
      <c r="BR147">
        <f>IF($A147&gt;BR$1,0,$B147*(1-Parameters!$B$58)*(1-Parameters!$B$60^('PCF decay matrix'!BR$1-'PCF decay matrix'!$A147)))</f>
        <v>0</v>
      </c>
      <c r="BS147">
        <f>IF($A147&gt;BS$1,0,$B147*(1-Parameters!$B$58)*(1-Parameters!$B$60^('PCF decay matrix'!BS$1-'PCF decay matrix'!$A147)))</f>
        <v>0</v>
      </c>
      <c r="BT147">
        <f>IF($A147&gt;BT$1,0,$B147*(1-Parameters!$B$58)*(1-Parameters!$B$60^('PCF decay matrix'!BT$1-'PCF decay matrix'!$A147)))</f>
        <v>0</v>
      </c>
      <c r="BU147">
        <f>IF($A147&gt;BU$1,0,$B147*(1-Parameters!$B$58)*(1-Parameters!$B$60^('PCF decay matrix'!BU$1-'PCF decay matrix'!$A147)))</f>
        <v>0</v>
      </c>
      <c r="BV147">
        <f>IF($A147&gt;BV$1,0,$B147*(1-Parameters!$B$58)*(1-Parameters!$B$60^('PCF decay matrix'!BV$1-'PCF decay matrix'!$A147)))</f>
        <v>0</v>
      </c>
      <c r="BW147">
        <f>IF($A147&gt;BW$1,0,$B147*(1-Parameters!$B$58)*(1-Parameters!$B$60^('PCF decay matrix'!BW$1-'PCF decay matrix'!$A147)))</f>
        <v>0</v>
      </c>
      <c r="BX147">
        <f>IF($A147&gt;BX$1,0,$B147*(1-Parameters!$B$58)*(1-Parameters!$B$60^('PCF decay matrix'!BX$1-'PCF decay matrix'!$A147)))</f>
        <v>0</v>
      </c>
      <c r="BY147">
        <f>IF($A147&gt;BY$1,0,$B147*(1-Parameters!$B$58)*(1-Parameters!$B$60^('PCF decay matrix'!BY$1-'PCF decay matrix'!$A147)))</f>
        <v>0</v>
      </c>
      <c r="BZ147">
        <f>IF($A147&gt;BZ$1,0,$B147*(1-Parameters!$B$58)*(1-Parameters!$B$60^('PCF decay matrix'!BZ$1-'PCF decay matrix'!$A147)))</f>
        <v>0</v>
      </c>
      <c r="CA147">
        <f>IF($A147&gt;CA$1,0,$B147*(1-Parameters!$B$58)*(1-Parameters!$B$60^('PCF decay matrix'!CA$1-'PCF decay matrix'!$A147)))</f>
        <v>0</v>
      </c>
      <c r="CB147">
        <f>IF($A147&gt;CB$1,0,$B147*(1-Parameters!$B$58)*(1-Parameters!$B$60^('PCF decay matrix'!CB$1-'PCF decay matrix'!$A147)))</f>
        <v>0</v>
      </c>
      <c r="CC147">
        <f>IF($A147&gt;CC$1,0,$B147*(1-Parameters!$B$58)*(1-Parameters!$B$60^('PCF decay matrix'!CC$1-'PCF decay matrix'!$A147)))</f>
        <v>0</v>
      </c>
      <c r="CD147">
        <f>IF($A147&gt;CD$1,0,$B147*(1-Parameters!$B$58)*(1-Parameters!$B$60^('PCF decay matrix'!CD$1-'PCF decay matrix'!$A147)))</f>
        <v>0</v>
      </c>
      <c r="CE147">
        <f>IF($A147&gt;CE$1,0,$B147*(1-Parameters!$B$58)*(1-Parameters!$B$60^('PCF decay matrix'!CE$1-'PCF decay matrix'!$A147)))</f>
        <v>0</v>
      </c>
      <c r="CF147">
        <f>IF($A147&gt;CF$1,0,$B147*(1-Parameters!$B$58)*(1-Parameters!$B$60^('PCF decay matrix'!CF$1-'PCF decay matrix'!$A147)))</f>
        <v>0</v>
      </c>
      <c r="CG147">
        <f>IF($A147&gt;CG$1,0,$B147*(1-Parameters!$B$58)*(1-Parameters!$B$60^('PCF decay matrix'!CG$1-'PCF decay matrix'!$A147)))</f>
        <v>0</v>
      </c>
      <c r="CH147">
        <f>IF($A147&gt;CH$1,0,$B147*(1-Parameters!$B$58)*(1-Parameters!$B$60^('PCF decay matrix'!CH$1-'PCF decay matrix'!$A147)))</f>
        <v>0</v>
      </c>
      <c r="CI147">
        <f>IF($A147&gt;CI$1,0,$B147*(1-Parameters!$B$58)*(1-Parameters!$B$60^('PCF decay matrix'!CI$1-'PCF decay matrix'!$A147)))</f>
        <v>0</v>
      </c>
      <c r="CJ147">
        <f>IF($A147&gt;CJ$1,0,$B147*(1-Parameters!$B$58)*(1-Parameters!$B$60^('PCF decay matrix'!CJ$1-'PCF decay matrix'!$A147)))</f>
        <v>0</v>
      </c>
      <c r="CK147">
        <f>IF($A147&gt;CK$1,0,$B147*(1-Parameters!$B$58)*(1-Parameters!$B$60^('PCF decay matrix'!CK$1-'PCF decay matrix'!$A147)))</f>
        <v>0</v>
      </c>
      <c r="CL147">
        <f>IF($A147&gt;CL$1,0,$B147*(1-Parameters!$B$58)*(1-Parameters!$B$60^('PCF decay matrix'!CL$1-'PCF decay matrix'!$A147)))</f>
        <v>0</v>
      </c>
      <c r="CM147">
        <f>IF($A147&gt;CM$1,0,$B147*(1-Parameters!$B$58)*(1-Parameters!$B$60^('PCF decay matrix'!CM$1-'PCF decay matrix'!$A147)))</f>
        <v>0</v>
      </c>
      <c r="CN147">
        <f>IF($A147&gt;CN$1,0,$B147*(1-Parameters!$B$58)*(1-Parameters!$B$60^('PCF decay matrix'!CN$1-'PCF decay matrix'!$A147)))</f>
        <v>0</v>
      </c>
      <c r="CO147">
        <f>IF($A147&gt;CO$1,0,$B147*(1-Parameters!$B$58)*(1-Parameters!$B$60^('PCF decay matrix'!CO$1-'PCF decay matrix'!$A147)))</f>
        <v>0</v>
      </c>
      <c r="CP147">
        <f>IF($A147&gt;CP$1,0,$B147*(1-Parameters!$B$58)*(1-Parameters!$B$60^('PCF decay matrix'!CP$1-'PCF decay matrix'!$A147)))</f>
        <v>0</v>
      </c>
      <c r="CQ147">
        <f>IF($A147&gt;CQ$1,0,$B147*(1-Parameters!$B$58)*(1-Parameters!$B$60^('PCF decay matrix'!CQ$1-'PCF decay matrix'!$A147)))</f>
        <v>0</v>
      </c>
      <c r="CR147">
        <f>IF($A147&gt;CR$1,0,$B147*(1-Parameters!$B$58)*(1-Parameters!$B$60^('PCF decay matrix'!CR$1-'PCF decay matrix'!$A147)))</f>
        <v>0</v>
      </c>
      <c r="CS147">
        <f>IF($A147&gt;CS$1,0,$B147*(1-Parameters!$B$58)*(1-Parameters!$B$60^('PCF decay matrix'!CS$1-'PCF decay matrix'!$A147)))</f>
        <v>0</v>
      </c>
      <c r="CT147">
        <f>IF($A147&gt;CT$1,0,$B147*(1-Parameters!$B$58)*(1-Parameters!$B$60^('PCF decay matrix'!CT$1-'PCF decay matrix'!$A147)))</f>
        <v>0</v>
      </c>
      <c r="CU147">
        <f>IF($A147&gt;CU$1,0,$B147*(1-Parameters!$B$58)*(1-Parameters!$B$60^('PCF decay matrix'!CU$1-'PCF decay matrix'!$A147)))</f>
        <v>0</v>
      </c>
      <c r="CV147">
        <f>IF($A147&gt;CV$1,0,$B147*(1-Parameters!$B$58)*(1-Parameters!$B$60^('PCF decay matrix'!CV$1-'PCF decay matrix'!$A147)))</f>
        <v>0</v>
      </c>
      <c r="CW147">
        <f>IF($A147&gt;CW$1,0,$B147*(1-Parameters!$B$58)*(1-Parameters!$B$60^('PCF decay matrix'!CW$1-'PCF decay matrix'!$A147)))</f>
        <v>0</v>
      </c>
      <c r="CX147">
        <f>IF($A147&gt;CX$1,0,$B147*(1-Parameters!$B$58)*(1-Parameters!$B$60^('PCF decay matrix'!CX$1-'PCF decay matrix'!$A147)))</f>
        <v>0</v>
      </c>
      <c r="CY147">
        <f>IF($A147&gt;CY$1,0,$B147*(1-Parameters!$B$58)*(1-Parameters!$B$60^('PCF decay matrix'!CY$1-'PCF decay matrix'!$A147)))</f>
        <v>0</v>
      </c>
      <c r="CZ147">
        <f>IF($A147&gt;CZ$1,0,$B147*(1-Parameters!$B$58)*(1-Parameters!$B$60^('PCF decay matrix'!CZ$1-'PCF decay matrix'!$A147)))</f>
        <v>0</v>
      </c>
      <c r="DA147">
        <f>IF($A147&gt;DA$1,0,$B147*(1-Parameters!$B$58)*(1-Parameters!$B$60^('PCF decay matrix'!DA$1-'PCF decay matrix'!$A147)))</f>
        <v>0</v>
      </c>
      <c r="DB147">
        <f>IF($A147&gt;DB$1,0,$B147*(1-Parameters!$B$58)*(1-Parameters!$B$60^('PCF decay matrix'!DB$1-'PCF decay matrix'!$A147)))</f>
        <v>0</v>
      </c>
      <c r="DC147">
        <f>IF($A147&gt;DC$1,0,$B147*(1-Parameters!$B$58)*(1-Parameters!$B$60^('PCF decay matrix'!DC$1-'PCF decay matrix'!$A147)))</f>
        <v>0</v>
      </c>
      <c r="DD147">
        <f>IF($A147&gt;DD$1,0,$B147*(1-Parameters!$B$58)*(1-Parameters!$B$60^('PCF decay matrix'!DD$1-'PCF decay matrix'!$A147)))</f>
        <v>0</v>
      </c>
      <c r="DE147">
        <f>IF($A147&gt;DE$1,0,$B147*(1-Parameters!$B$58)*(1-Parameters!$B$60^('PCF decay matrix'!DE$1-'PCF decay matrix'!$A147)))</f>
        <v>0</v>
      </c>
      <c r="DF147">
        <f>IF($A147&gt;DF$1,0,$B147*(1-Parameters!$B$58)*(1-Parameters!$B$60^('PCF decay matrix'!DF$1-'PCF decay matrix'!$A147)))</f>
        <v>0</v>
      </c>
      <c r="DG147">
        <f>IF($A147&gt;DG$1,0,$B147*(1-Parameters!$B$58)*(1-Parameters!$B$60^('PCF decay matrix'!DG$1-'PCF decay matrix'!$A147)))</f>
        <v>0</v>
      </c>
      <c r="DH147">
        <f>IF($A147&gt;DH$1,0,$B147*(1-Parameters!$B$58)*(1-Parameters!$B$60^('PCF decay matrix'!DH$1-'PCF decay matrix'!$A147)))</f>
        <v>0</v>
      </c>
      <c r="DI147">
        <f>IF($A147&gt;DI$1,0,$B147*(1-Parameters!$B$58)*(1-Parameters!$B$60^('PCF decay matrix'!DI$1-'PCF decay matrix'!$A147)))</f>
        <v>0</v>
      </c>
      <c r="DJ147">
        <f>IF($A147&gt;DJ$1,0,$B147*(1-Parameters!$B$58)*(1-Parameters!$B$60^('PCF decay matrix'!DJ$1-'PCF decay matrix'!$A147)))</f>
        <v>0</v>
      </c>
      <c r="DK147">
        <f>IF($A147&gt;DK$1,0,$B147*(1-Parameters!$B$58)*(1-Parameters!$B$60^('PCF decay matrix'!DK$1-'PCF decay matrix'!$A147)))</f>
        <v>0</v>
      </c>
      <c r="DL147">
        <f>IF($A147&gt;DL$1,0,$B147*(1-Parameters!$B$58)*(1-Parameters!$B$60^('PCF decay matrix'!DL$1-'PCF decay matrix'!$A147)))</f>
        <v>0</v>
      </c>
      <c r="DM147">
        <f>IF($A147&gt;DM$1,0,$B147*(1-Parameters!$B$58)*(1-Parameters!$B$60^('PCF decay matrix'!DM$1-'PCF decay matrix'!$A147)))</f>
        <v>0</v>
      </c>
      <c r="DN147">
        <f>IF($A147&gt;DN$1,0,$B147*(1-Parameters!$B$58)*(1-Parameters!$B$60^('PCF decay matrix'!DN$1-'PCF decay matrix'!$A147)))</f>
        <v>0</v>
      </c>
      <c r="DO147">
        <f>IF($A147&gt;DO$1,0,$B147*(1-Parameters!$B$58)*(1-Parameters!$B$60^('PCF decay matrix'!DO$1-'PCF decay matrix'!$A147)))</f>
        <v>0</v>
      </c>
      <c r="DP147">
        <f>IF($A147&gt;DP$1,0,$B147*(1-Parameters!$B$58)*(1-Parameters!$B$60^('PCF decay matrix'!DP$1-'PCF decay matrix'!$A147)))</f>
        <v>0</v>
      </c>
      <c r="DQ147">
        <f>IF($A147&gt;DQ$1,0,$B147*(1-Parameters!$B$58)*(1-Parameters!$B$60^('PCF decay matrix'!DQ$1-'PCF decay matrix'!$A147)))</f>
        <v>0</v>
      </c>
      <c r="DR147">
        <f>IF($A147&gt;DR$1,0,$B147*(1-Parameters!$B$58)*(1-Parameters!$B$60^('PCF decay matrix'!DR$1-'PCF decay matrix'!$A147)))</f>
        <v>0</v>
      </c>
      <c r="DS147">
        <f>IF($A147&gt;DS$1,0,$B147*(1-Parameters!$B$58)*(1-Parameters!$B$60^('PCF decay matrix'!DS$1-'PCF decay matrix'!$A147)))</f>
        <v>0</v>
      </c>
      <c r="DT147">
        <f>IF($A147&gt;DT$1,0,$B147*(1-Parameters!$B$58)*(1-Parameters!$B$60^('PCF decay matrix'!DT$1-'PCF decay matrix'!$A147)))</f>
        <v>0</v>
      </c>
      <c r="DU147">
        <f>IF($A147&gt;DU$1,0,$B147*(1-Parameters!$B$58)*(1-Parameters!$B$60^('PCF decay matrix'!DU$1-'PCF decay matrix'!$A147)))</f>
        <v>0</v>
      </c>
      <c r="DV147">
        <f>IF($A147&gt;DV$1,0,$B147*(1-Parameters!$B$58)*(1-Parameters!$B$60^('PCF decay matrix'!DV$1-'PCF decay matrix'!$A147)))</f>
        <v>0</v>
      </c>
      <c r="DW147">
        <f>IF($A147&gt;DW$1,0,$B147*(1-Parameters!$B$58)*(1-Parameters!$B$60^('PCF decay matrix'!DW$1-'PCF decay matrix'!$A147)))</f>
        <v>0</v>
      </c>
      <c r="DX147">
        <f>IF($A147&gt;DX$1,0,$B147*(1-Parameters!$B$58)*(1-Parameters!$B$60^('PCF decay matrix'!DX$1-'PCF decay matrix'!$A147)))</f>
        <v>0</v>
      </c>
      <c r="DY147">
        <f>IF($A147&gt;DY$1,0,$B147*(1-Parameters!$B$58)*(1-Parameters!$B$60^('PCF decay matrix'!DY$1-'PCF decay matrix'!$A147)))</f>
        <v>0</v>
      </c>
      <c r="DZ147">
        <f>IF($A147&gt;DZ$1,0,$B147*(1-Parameters!$B$58)*(1-Parameters!$B$60^('PCF decay matrix'!DZ$1-'PCF decay matrix'!$A147)))</f>
        <v>0</v>
      </c>
      <c r="EA147">
        <f>IF($A147&gt;EA$1,0,$B147*(1-Parameters!$B$58)*(1-Parameters!$B$60^('PCF decay matrix'!EA$1-'PCF decay matrix'!$A147)))</f>
        <v>0</v>
      </c>
      <c r="EB147">
        <f>IF($A147&gt;EB$1,0,$B147*(1-Parameters!$B$58)*(1-Parameters!$B$60^('PCF decay matrix'!EB$1-'PCF decay matrix'!$A147)))</f>
        <v>0</v>
      </c>
      <c r="EC147">
        <f>IF($A147&gt;EC$1,0,$B147*(1-Parameters!$B$58)*(1-Parameters!$B$60^('PCF decay matrix'!EC$1-'PCF decay matrix'!$A147)))</f>
        <v>0</v>
      </c>
      <c r="ED147">
        <f>IF($A147&gt;ED$1,0,$B147*(1-Parameters!$B$58)*(1-Parameters!$B$60^('PCF decay matrix'!ED$1-'PCF decay matrix'!$A147)))</f>
        <v>0</v>
      </c>
      <c r="EE147">
        <f>IF($A147&gt;EE$1,0,$B147*(1-Parameters!$B$58)*(1-Parameters!$B$60^('PCF decay matrix'!EE$1-'PCF decay matrix'!$A147)))</f>
        <v>0</v>
      </c>
      <c r="EF147">
        <f>IF($A147&gt;EF$1,0,$B147*(1-Parameters!$B$58)*(1-Parameters!$B$60^('PCF decay matrix'!EF$1-'PCF decay matrix'!$A147)))</f>
        <v>0</v>
      </c>
      <c r="EG147">
        <f>IF($A147&gt;EG$1,0,$B147*(1-Parameters!$B$58)*(1-Parameters!$B$60^('PCF decay matrix'!EG$1-'PCF decay matrix'!$A147)))</f>
        <v>0</v>
      </c>
      <c r="EH147">
        <f>IF($A147&gt;EH$1,0,$B147*(1-Parameters!$B$58)*(1-Parameters!$B$60^('PCF decay matrix'!EH$1-'PCF decay matrix'!$A147)))</f>
        <v>0</v>
      </c>
      <c r="EI147">
        <f>IF($A147&gt;EI$1,0,$B147*(1-Parameters!$B$58)*(1-Parameters!$B$60^('PCF decay matrix'!EI$1-'PCF decay matrix'!$A147)))</f>
        <v>0</v>
      </c>
      <c r="EJ147">
        <f>IF($A147&gt;EJ$1,0,$B147*(1-Parameters!$B$58)*(1-Parameters!$B$60^('PCF decay matrix'!EJ$1-'PCF decay matrix'!$A147)))</f>
        <v>0</v>
      </c>
      <c r="EK147">
        <f>IF($A147&gt;EK$1,0,$B147*(1-Parameters!$B$58)*(1-Parameters!$B$60^('PCF decay matrix'!EK$1-'PCF decay matrix'!$A147)))</f>
        <v>0</v>
      </c>
      <c r="EL147">
        <f>IF($A147&gt;EL$1,0,$B147*(1-Parameters!$B$58)*(1-Parameters!$B$60^('PCF decay matrix'!EL$1-'PCF decay matrix'!$A147)))</f>
        <v>0</v>
      </c>
      <c r="EM147">
        <f>IF($A147&gt;EM$1,0,$B147*(1-Parameters!$B$58)*(1-Parameters!$B$60^('PCF decay matrix'!EM$1-'PCF decay matrix'!$A147)))</f>
        <v>0</v>
      </c>
      <c r="EN147">
        <f>IF($A147&gt;EN$1,0,$B147*(1-Parameters!$B$58)*(1-Parameters!$B$60^('PCF decay matrix'!EN$1-'PCF decay matrix'!$A147)))</f>
        <v>0</v>
      </c>
      <c r="EO147">
        <f>IF($A147&gt;EO$1,0,$B147*(1-Parameters!$B$58)*(1-Parameters!$B$60^('PCF decay matrix'!EO$1-'PCF decay matrix'!$A147)))</f>
        <v>0</v>
      </c>
      <c r="EP147">
        <f>IF($A147&gt;EP$1,0,$B147*(1-Parameters!$B$58)*(1-Parameters!$B$60^('PCF decay matrix'!EP$1-'PCF decay matrix'!$A147)))</f>
        <v>0</v>
      </c>
      <c r="EQ147">
        <f>IF($A147&gt;EQ$1,0,$B147*(1-Parameters!$B$58)*(1-Parameters!$B$60^('PCF decay matrix'!EQ$1-'PCF decay matrix'!$A147)))</f>
        <v>0</v>
      </c>
      <c r="ER147">
        <f ca="1">IF($A147&gt;ER$1,0,$B147*(1-Parameters!$B$58)*(1-Parameters!$B$60^('PCF decay matrix'!ER$1-'PCF decay matrix'!$A147)))</f>
        <v>0</v>
      </c>
      <c r="ES147">
        <f ca="1">IF($A147&gt;ES$1,0,$B147*(1-Parameters!$B$58)*(1-Parameters!$B$60^('PCF decay matrix'!ES$1-'PCF decay matrix'!$A147)))</f>
        <v>5.6939473689218215E-3</v>
      </c>
      <c r="ET147">
        <f ca="1">IF($A147&gt;ET$1,0,$B147*(1-Parameters!$B$58)*(1-Parameters!$B$60^('PCF decay matrix'!ET$1-'PCF decay matrix'!$A147)))</f>
        <v>1.120476270926217E-2</v>
      </c>
      <c r="EU147">
        <f ca="1">IF($A147&gt;EU$1,0,$B147*(1-Parameters!$B$58)*(1-Parameters!$B$60^('PCF decay matrix'!EU$1-'PCF decay matrix'!$A147)))</f>
        <v>1.6538336019245384E-2</v>
      </c>
      <c r="EV147">
        <f ca="1">IF($A147&gt;EV$1,0,$B147*(1-Parameters!$B$58)*(1-Parameters!$B$60^('PCF decay matrix'!EV$1-'PCF decay matrix'!$A147)))</f>
        <v>2.1700367859566184E-2</v>
      </c>
      <c r="EW147">
        <f ca="1">IF($A147&gt;EW$1,0,$B147*(1-Parameters!$B$58)*(1-Parameters!$B$60^('PCF decay matrix'!EW$1-'PCF decay matrix'!$A147)))</f>
        <v>2.6696375446189143E-2</v>
      </c>
      <c r="EX147">
        <f ca="1">IF($A147&gt;EX$1,0,$B147*(1-Parameters!$B$58)*(1-Parameters!$B$60^('PCF decay matrix'!EX$1-'PCF decay matrix'!$A147)))</f>
        <v>3.1531698547187882E-2</v>
      </c>
      <c r="EY147">
        <f ca="1">IF($A147&gt;EY$1,0,$B147*(1-Parameters!$B$58)*(1-Parameters!$B$60^('PCF decay matrix'!EY$1-'PCF decay matrix'!$A147)))</f>
        <v>3.6211505189926753E-2</v>
      </c>
      <c r="EZ147">
        <f ca="1">IF($A147&gt;EZ$1,0,$B147*(1-Parameters!$B$58)*(1-Parameters!$B$60^('PCF decay matrix'!EZ$1-'PCF decay matrix'!$A147)))</f>
        <v>4.0740797184684943E-2</v>
      </c>
      <c r="FA147">
        <f ca="1">IF($A147&gt;FA$1,0,$B147*(1-Parameters!$B$58)*(1-Parameters!$B$60^('PCF decay matrix'!FA$1-'PCF decay matrix'!$A147)))</f>
        <v>4.5124415470626449E-2</v>
      </c>
      <c r="FB147">
        <f ca="1">IF($A147&gt;FB$1,0,$B147*(1-Parameters!$B$58)*(1-Parameters!$B$60^('PCF decay matrix'!FB$1-'PCF decay matrix'!$A147)))</f>
        <v>4.9367045289829929E-2</v>
      </c>
      <c r="FC147">
        <f ca="1">IF($A147&gt;FC$1,0,$B147*(1-Parameters!$B$58)*(1-Parameters!$B$60^('PCF decay matrix'!FC$1-'PCF decay matrix'!$A147)))</f>
        <v>5.3473221194908431E-2</v>
      </c>
      <c r="FD147">
        <f ca="1">IF($A147&gt;FD$1,0,$B147*(1-Parameters!$B$58)*(1-Parameters!$B$60^('PCF decay matrix'!FD$1-'PCF decay matrix'!$A147)))</f>
        <v>5.744733189557117E-2</v>
      </c>
      <c r="FE147">
        <f ca="1">IF($A147&gt;FE$1,0,$B147*(1-Parameters!$B$58)*(1-Parameters!$B$60^('PCF decay matrix'!FE$1-'PCF decay matrix'!$A147)))</f>
        <v>6.1293624949307242E-2</v>
      </c>
      <c r="FF147">
        <f ca="1">IF($A147&gt;FF$1,0,$B147*(1-Parameters!$B$58)*(1-Parameters!$B$60^('PCF decay matrix'!FF$1-'PCF decay matrix'!$A147)))</f>
        <v>6.5016211301205176E-2</v>
      </c>
      <c r="FG147">
        <f ca="1">IF($A147&gt;FG$1,0,$B147*(1-Parameters!$B$58)*(1-Parameters!$B$60^('PCF decay matrix'!FG$1-'PCF decay matrix'!$A147)))</f>
        <v>6.8619069677759714E-2</v>
      </c>
      <c r="FH147">
        <f ca="1">IF($A147&gt;FH$1,0,$B147*(1-Parameters!$B$58)*(1-Parameters!$B$60^('PCF decay matrix'!FH$1-'PCF decay matrix'!$A147)))</f>
        <v>7.2106050839362903E-2</v>
      </c>
      <c r="FI147">
        <f ca="1">IF($A147&gt;FI$1,0,$B147*(1-Parameters!$B$58)*(1-Parameters!$B$60^('PCF decay matrix'!FI$1-'PCF decay matrix'!$A147)))</f>
        <v>7.5480881696023849E-2</v>
      </c>
      <c r="FJ147">
        <f ca="1">IF($A147&gt;FJ$1,0,$B147*(1-Parameters!$B$58)*(1-Parameters!$B$60^('PCF decay matrix'!FJ$1-'PCF decay matrix'!$A147)))</f>
        <v>7.8747169290716304E-2</v>
      </c>
      <c r="FK147">
        <f ca="1">IF($A147&gt;FK$1,0,$B147*(1-Parameters!$B$58)*(1-Parameters!$B$60^('PCF decay matrix'!FK$1-'PCF decay matrix'!$A147)))</f>
        <v>8.1908404654611661E-2</v>
      </c>
      <c r="FL147">
        <f ca="1">IF($A147&gt;FL$1,0,$B147*(1-Parameters!$B$58)*(1-Parameters!$B$60^('PCF decay matrix'!FL$1-'PCF decay matrix'!$A147)))</f>
        <v>8.4967966538317591E-2</v>
      </c>
      <c r="FM147">
        <f ca="1">IF($A147&gt;FM$1,0,$B147*(1-Parameters!$B$58)*(1-Parameters!$B$60^('PCF decay matrix'!FM$1-'PCF decay matrix'!$A147)))</f>
        <v>8.7929125023110538E-2</v>
      </c>
      <c r="FN147">
        <f ca="1">IF($A147&gt;FN$1,0,$B147*(1-Parameters!$B$58)*(1-Parameters!$B$60^('PCF decay matrix'!FN$1-'PCF decay matrix'!$A147)))</f>
        <v>9.079504501602155E-2</v>
      </c>
      <c r="FO147">
        <f ca="1">IF($A147&gt;FO$1,0,$B147*(1-Parameters!$B$58)*(1-Parameters!$B$60^('PCF decay matrix'!FO$1-'PCF decay matrix'!$A147)))</f>
        <v>9.3568789632511126E-2</v>
      </c>
      <c r="FP147">
        <f ca="1">IF($A147&gt;FP$1,0,$B147*(1-Parameters!$B$58)*(1-Parameters!$B$60^('PCF decay matrix'!FP$1-'PCF decay matrix'!$A147)))</f>
        <v>9.6253323470348789E-2</v>
      </c>
      <c r="FQ147">
        <f ca="1">IF($A147&gt;FQ$1,0,$B147*(1-Parameters!$B$58)*(1-Parameters!$B$60^('PCF decay matrix'!FQ$1-'PCF decay matrix'!$A147)))</f>
        <v>9.8851515778195842E-2</v>
      </c>
      <c r="FR147">
        <f ca="1">IF($A147&gt;FR$1,0,$B147*(1-Parameters!$B$58)*(1-Parameters!$B$60^('PCF decay matrix'!FR$1-'PCF decay matrix'!$A147)))</f>
        <v>0.10136614352227859</v>
      </c>
      <c r="FS147">
        <f ca="1">IF($A147&gt;FS$1,0,$B147*(1-Parameters!$B$58)*(1-Parameters!$B$60^('PCF decay matrix'!FS$1-'PCF decay matrix'!$A147)))</f>
        <v>0.10379989435442943</v>
      </c>
      <c r="FT147">
        <f ca="1">IF($A147&gt;FT$1,0,$B147*(1-Parameters!$B$58)*(1-Parameters!$B$60^('PCF decay matrix'!FT$1-'PCF decay matrix'!$A147)))</f>
        <v>0.10615536948466806</v>
      </c>
      <c r="FU147">
        <f ca="1">IF($A147&gt;FU$1,0,$B147*(1-Parameters!$B$58)*(1-Parameters!$B$60^('PCF decay matrix'!FU$1-'PCF decay matrix'!$A147)))</f>
        <v>0.10843508646139295</v>
      </c>
      <c r="FV147">
        <f ca="1">IF($A147&gt;FV$1,0,$B147*(1-Parameters!$B$58)*(1-Parameters!$B$60^('PCF decay matrix'!FV$1-'PCF decay matrix'!$A147)))</f>
        <v>0.11064148186215496</v>
      </c>
      <c r="FW147">
        <f ca="1">IF($A147&gt;FW$1,0,$B147*(1-Parameters!$B$58)*(1-Parameters!$B$60^('PCF decay matrix'!FW$1-'PCF decay matrix'!$A147)))</f>
        <v>0.11277691389788837</v>
      </c>
      <c r="FX147">
        <f ca="1">IF($A147&gt;FX$1,0,$B147*(1-Parameters!$B$58)*(1-Parameters!$B$60^('PCF decay matrix'!FX$1-'PCF decay matrix'!$A147)))</f>
        <v>0.11484366493338349</v>
      </c>
      <c r="FY147">
        <f ca="1">IF($A147&gt;FY$1,0,$B147*(1-Parameters!$B$58)*(1-Parameters!$B$60^('PCF decay matrix'!FY$1-'PCF decay matrix'!$A147)))</f>
        <v>0.11684394392669414</v>
      </c>
      <c r="FZ147">
        <f ca="1">IF($A147&gt;FZ$1,0,$B147*(1-Parameters!$B$58)*(1-Parameters!$B$60^('PCF decay matrix'!FZ$1-'PCF decay matrix'!$A147)))</f>
        <v>0.11877988879008761</v>
      </c>
      <c r="GA147">
        <f ca="1">IF($A147&gt;GA$1,0,$B147*(1-Parameters!$B$58)*(1-Parameters!$B$60^('PCF decay matrix'!GA$1-'PCF decay matrix'!$A147)))</f>
        <v>0.12065356867506026</v>
      </c>
      <c r="GB147">
        <f ca="1">IF($A147&gt;GB$1,0,$B147*(1-Parameters!$B$58)*(1-Parameters!$B$60^('PCF decay matrix'!GB$1-'PCF decay matrix'!$A147)))</f>
        <v>0.12246698618386133</v>
      </c>
      <c r="GC147">
        <f ca="1">IF($A147&gt;GC$1,0,$B147*(1-Parameters!$B$58)*(1-Parameters!$B$60^('PCF decay matrix'!GC$1-'PCF decay matrix'!$A147)))</f>
        <v>0.12422207950988812</v>
      </c>
      <c r="GD147">
        <f ca="1">IF($A147&gt;GD$1,0,$B147*(1-Parameters!$B$58)*(1-Parameters!$B$60^('PCF decay matrix'!GD$1-'PCF decay matrix'!$A147)))</f>
        <v>0.12592072450924099</v>
      </c>
      <c r="GE147">
        <f ca="1">IF($A147&gt;GE$1,0,$B147*(1-Parameters!$B$58)*(1-Parameters!$B$60^('PCF decay matrix'!GE$1-'PCF decay matrix'!$A147)))</f>
        <v>0.12756473670565138</v>
      </c>
      <c r="GF147">
        <f ca="1">IF($A147&gt;GF$1,0,$B147*(1-Parameters!$B$58)*(1-Parameters!$B$60^('PCF decay matrix'!GF$1-'PCF decay matrix'!$A147)))</f>
        <v>0.12915587323092639</v>
      </c>
      <c r="GG147">
        <f ca="1">IF($A147&gt;GG$1,0,$B147*(1-Parameters!$B$58)*(1-Parameters!$B$60^('PCF decay matrix'!GG$1-'PCF decay matrix'!$A147)))</f>
        <v>0.13069583470298363</v>
      </c>
      <c r="GH147">
        <f ca="1">IF($A147&gt;GH$1,0,$B147*(1-Parameters!$B$58)*(1-Parameters!$B$60^('PCF decay matrix'!GH$1-'PCF decay matrix'!$A147)))</f>
        <v>0.13218626704348363</v>
      </c>
      <c r="GI147">
        <f ca="1">IF($A147&gt;GI$1,0,$B147*(1-Parameters!$B$58)*(1-Parameters!$B$60^('PCF decay matrix'!GI$1-'PCF decay matrix'!$A147)))</f>
        <v>0.1336287632370026</v>
      </c>
      <c r="GJ147">
        <f ca="1">IF($A147&gt;GJ$1,0,$B147*(1-Parameters!$B$58)*(1-Parameters!$B$60^('PCF decay matrix'!GJ$1-'PCF decay matrix'!$A147)))</f>
        <v>0.13502486503362529</v>
      </c>
      <c r="GK147">
        <f ca="1">IF($A147&gt;GK$1,0,$B147*(1-Parameters!$B$58)*(1-Parameters!$B$60^('PCF decay matrix'!GK$1-'PCF decay matrix'!$A147)))</f>
        <v>0.13637606459677856</v>
      </c>
    </row>
    <row r="148" spans="1:193" x14ac:dyDescent="0.25">
      <c r="A148">
        <v>2156</v>
      </c>
      <c r="B148" s="11">
        <f ca="1">'PCF model'!D148</f>
        <v>0.28265252759209508</v>
      </c>
      <c r="C148">
        <f>IF($A148&gt;C$1,0,$B148*(1-Parameters!$B$58)*(1-Parameters!$B$60^('PCF decay matrix'!C$1-'PCF decay matrix'!$A148)))</f>
        <v>0</v>
      </c>
      <c r="D148">
        <f>IF($A148&gt;D$1,0,$B148*(1-Parameters!$B$58)*(1-Parameters!$B$60^('PCF decay matrix'!D$1-'PCF decay matrix'!$A148)))</f>
        <v>0</v>
      </c>
      <c r="E148">
        <f>IF($A148&gt;E$1,0,$B148*(1-Parameters!$B$58)*(1-Parameters!$B$60^('PCF decay matrix'!E$1-'PCF decay matrix'!$A148)))</f>
        <v>0</v>
      </c>
      <c r="F148">
        <f>IF($A148&gt;F$1,0,$B148*(1-Parameters!$B$58)*(1-Parameters!$B$60^('PCF decay matrix'!F$1-'PCF decay matrix'!$A148)))</f>
        <v>0</v>
      </c>
      <c r="G148">
        <f>IF($A148&gt;G$1,0,$B148*(1-Parameters!$B$58)*(1-Parameters!$B$60^('PCF decay matrix'!G$1-'PCF decay matrix'!$A148)))</f>
        <v>0</v>
      </c>
      <c r="H148">
        <f>IF($A148&gt;H$1,0,$B148*(1-Parameters!$B$58)*(1-Parameters!$B$60^('PCF decay matrix'!H$1-'PCF decay matrix'!$A148)))</f>
        <v>0</v>
      </c>
      <c r="I148">
        <f>IF($A148&gt;I$1,0,$B148*(1-Parameters!$B$58)*(1-Parameters!$B$60^('PCF decay matrix'!I$1-'PCF decay matrix'!$A148)))</f>
        <v>0</v>
      </c>
      <c r="J148">
        <f>IF($A148&gt;J$1,0,$B148*(1-Parameters!$B$58)*(1-Parameters!$B$60^('PCF decay matrix'!J$1-'PCF decay matrix'!$A148)))</f>
        <v>0</v>
      </c>
      <c r="K148">
        <f>IF($A148&gt;K$1,0,$B148*(1-Parameters!$B$58)*(1-Parameters!$B$60^('PCF decay matrix'!K$1-'PCF decay matrix'!$A148)))</f>
        <v>0</v>
      </c>
      <c r="L148">
        <f>IF($A148&gt;L$1,0,$B148*(1-Parameters!$B$58)*(1-Parameters!$B$60^('PCF decay matrix'!L$1-'PCF decay matrix'!$A148)))</f>
        <v>0</v>
      </c>
      <c r="M148">
        <f>IF($A148&gt;M$1,0,$B148*(1-Parameters!$B$58)*(1-Parameters!$B$60^('PCF decay matrix'!M$1-'PCF decay matrix'!$A148)))</f>
        <v>0</v>
      </c>
      <c r="N148">
        <f>IF($A148&gt;N$1,0,$B148*(1-Parameters!$B$58)*(1-Parameters!$B$60^('PCF decay matrix'!N$1-'PCF decay matrix'!$A148)))</f>
        <v>0</v>
      </c>
      <c r="O148">
        <f>IF($A148&gt;O$1,0,$B148*(1-Parameters!$B$58)*(1-Parameters!$B$60^('PCF decay matrix'!O$1-'PCF decay matrix'!$A148)))</f>
        <v>0</v>
      </c>
      <c r="P148">
        <f>IF($A148&gt;P$1,0,$B148*(1-Parameters!$B$58)*(1-Parameters!$B$60^('PCF decay matrix'!P$1-'PCF decay matrix'!$A148)))</f>
        <v>0</v>
      </c>
      <c r="Q148">
        <f>IF($A148&gt;Q$1,0,$B148*(1-Parameters!$B$58)*(1-Parameters!$B$60^('PCF decay matrix'!Q$1-'PCF decay matrix'!$A148)))</f>
        <v>0</v>
      </c>
      <c r="R148">
        <f>IF($A148&gt;R$1,0,$B148*(1-Parameters!$B$58)*(1-Parameters!$B$60^('PCF decay matrix'!R$1-'PCF decay matrix'!$A148)))</f>
        <v>0</v>
      </c>
      <c r="S148">
        <f>IF($A148&gt;S$1,0,$B148*(1-Parameters!$B$58)*(1-Parameters!$B$60^('PCF decay matrix'!S$1-'PCF decay matrix'!$A148)))</f>
        <v>0</v>
      </c>
      <c r="T148">
        <f>IF($A148&gt;T$1,0,$B148*(1-Parameters!$B$58)*(1-Parameters!$B$60^('PCF decay matrix'!T$1-'PCF decay matrix'!$A148)))</f>
        <v>0</v>
      </c>
      <c r="U148">
        <f>IF($A148&gt;U$1,0,$B148*(1-Parameters!$B$58)*(1-Parameters!$B$60^('PCF decay matrix'!U$1-'PCF decay matrix'!$A148)))</f>
        <v>0</v>
      </c>
      <c r="V148">
        <f>IF($A148&gt;V$1,0,$B148*(1-Parameters!$B$58)*(1-Parameters!$B$60^('PCF decay matrix'!V$1-'PCF decay matrix'!$A148)))</f>
        <v>0</v>
      </c>
      <c r="W148">
        <f>IF($A148&gt;W$1,0,$B148*(1-Parameters!$B$58)*(1-Parameters!$B$60^('PCF decay matrix'!W$1-'PCF decay matrix'!$A148)))</f>
        <v>0</v>
      </c>
      <c r="X148">
        <f>IF($A148&gt;X$1,0,$B148*(1-Parameters!$B$58)*(1-Parameters!$B$60^('PCF decay matrix'!X$1-'PCF decay matrix'!$A148)))</f>
        <v>0</v>
      </c>
      <c r="Y148">
        <f>IF($A148&gt;Y$1,0,$B148*(1-Parameters!$B$58)*(1-Parameters!$B$60^('PCF decay matrix'!Y$1-'PCF decay matrix'!$A148)))</f>
        <v>0</v>
      </c>
      <c r="Z148">
        <f>IF($A148&gt;Z$1,0,$B148*(1-Parameters!$B$58)*(1-Parameters!$B$60^('PCF decay matrix'!Z$1-'PCF decay matrix'!$A148)))</f>
        <v>0</v>
      </c>
      <c r="AA148">
        <f>IF($A148&gt;AA$1,0,$B148*(1-Parameters!$B$58)*(1-Parameters!$B$60^('PCF decay matrix'!AA$1-'PCF decay matrix'!$A148)))</f>
        <v>0</v>
      </c>
      <c r="AB148">
        <f>IF($A148&gt;AB$1,0,$B148*(1-Parameters!$B$58)*(1-Parameters!$B$60^('PCF decay matrix'!AB$1-'PCF decay matrix'!$A148)))</f>
        <v>0</v>
      </c>
      <c r="AC148">
        <f>IF($A148&gt;AC$1,0,$B148*(1-Parameters!$B$58)*(1-Parameters!$B$60^('PCF decay matrix'!AC$1-'PCF decay matrix'!$A148)))</f>
        <v>0</v>
      </c>
      <c r="AD148">
        <f>IF($A148&gt;AD$1,0,$B148*(1-Parameters!$B$58)*(1-Parameters!$B$60^('PCF decay matrix'!AD$1-'PCF decay matrix'!$A148)))</f>
        <v>0</v>
      </c>
      <c r="AE148">
        <f>IF($A148&gt;AE$1,0,$B148*(1-Parameters!$B$58)*(1-Parameters!$B$60^('PCF decay matrix'!AE$1-'PCF decay matrix'!$A148)))</f>
        <v>0</v>
      </c>
      <c r="AF148">
        <f>IF($A148&gt;AF$1,0,$B148*(1-Parameters!$B$58)*(1-Parameters!$B$60^('PCF decay matrix'!AF$1-'PCF decay matrix'!$A148)))</f>
        <v>0</v>
      </c>
      <c r="AG148">
        <f>IF($A148&gt;AG$1,0,$B148*(1-Parameters!$B$58)*(1-Parameters!$B$60^('PCF decay matrix'!AG$1-'PCF decay matrix'!$A148)))</f>
        <v>0</v>
      </c>
      <c r="AH148">
        <f>IF($A148&gt;AH$1,0,$B148*(1-Parameters!$B$58)*(1-Parameters!$B$60^('PCF decay matrix'!AH$1-'PCF decay matrix'!$A148)))</f>
        <v>0</v>
      </c>
      <c r="AI148">
        <f>IF($A148&gt;AI$1,0,$B148*(1-Parameters!$B$58)*(1-Parameters!$B$60^('PCF decay matrix'!AI$1-'PCF decay matrix'!$A148)))</f>
        <v>0</v>
      </c>
      <c r="AJ148">
        <f>IF($A148&gt;AJ$1,0,$B148*(1-Parameters!$B$58)*(1-Parameters!$B$60^('PCF decay matrix'!AJ$1-'PCF decay matrix'!$A148)))</f>
        <v>0</v>
      </c>
      <c r="AK148">
        <f>IF($A148&gt;AK$1,0,$B148*(1-Parameters!$B$58)*(1-Parameters!$B$60^('PCF decay matrix'!AK$1-'PCF decay matrix'!$A148)))</f>
        <v>0</v>
      </c>
      <c r="AL148">
        <f>IF($A148&gt;AL$1,0,$B148*(1-Parameters!$B$58)*(1-Parameters!$B$60^('PCF decay matrix'!AL$1-'PCF decay matrix'!$A148)))</f>
        <v>0</v>
      </c>
      <c r="AM148">
        <f>IF($A148&gt;AM$1,0,$B148*(1-Parameters!$B$58)*(1-Parameters!$B$60^('PCF decay matrix'!AM$1-'PCF decay matrix'!$A148)))</f>
        <v>0</v>
      </c>
      <c r="AN148">
        <f>IF($A148&gt;AN$1,0,$B148*(1-Parameters!$B$58)*(1-Parameters!$B$60^('PCF decay matrix'!AN$1-'PCF decay matrix'!$A148)))</f>
        <v>0</v>
      </c>
      <c r="AO148">
        <f>IF($A148&gt;AO$1,0,$B148*(1-Parameters!$B$58)*(1-Parameters!$B$60^('PCF decay matrix'!AO$1-'PCF decay matrix'!$A148)))</f>
        <v>0</v>
      </c>
      <c r="AP148">
        <f>IF($A148&gt;AP$1,0,$B148*(1-Parameters!$B$58)*(1-Parameters!$B$60^('PCF decay matrix'!AP$1-'PCF decay matrix'!$A148)))</f>
        <v>0</v>
      </c>
      <c r="AQ148">
        <f>IF($A148&gt;AQ$1,0,$B148*(1-Parameters!$B$58)*(1-Parameters!$B$60^('PCF decay matrix'!AQ$1-'PCF decay matrix'!$A148)))</f>
        <v>0</v>
      </c>
      <c r="AR148">
        <f>IF($A148&gt;AR$1,0,$B148*(1-Parameters!$B$58)*(1-Parameters!$B$60^('PCF decay matrix'!AR$1-'PCF decay matrix'!$A148)))</f>
        <v>0</v>
      </c>
      <c r="AS148">
        <f>IF($A148&gt;AS$1,0,$B148*(1-Parameters!$B$58)*(1-Parameters!$B$60^('PCF decay matrix'!AS$1-'PCF decay matrix'!$A148)))</f>
        <v>0</v>
      </c>
      <c r="AT148">
        <f>IF($A148&gt;AT$1,0,$B148*(1-Parameters!$B$58)*(1-Parameters!$B$60^('PCF decay matrix'!AT$1-'PCF decay matrix'!$A148)))</f>
        <v>0</v>
      </c>
      <c r="AU148">
        <f>IF($A148&gt;AU$1,0,$B148*(1-Parameters!$B$58)*(1-Parameters!$B$60^('PCF decay matrix'!AU$1-'PCF decay matrix'!$A148)))</f>
        <v>0</v>
      </c>
      <c r="AV148">
        <f>IF($A148&gt;AV$1,0,$B148*(1-Parameters!$B$58)*(1-Parameters!$B$60^('PCF decay matrix'!AV$1-'PCF decay matrix'!$A148)))</f>
        <v>0</v>
      </c>
      <c r="AW148">
        <f>IF($A148&gt;AW$1,0,$B148*(1-Parameters!$B$58)*(1-Parameters!$B$60^('PCF decay matrix'!AW$1-'PCF decay matrix'!$A148)))</f>
        <v>0</v>
      </c>
      <c r="AX148">
        <f>IF($A148&gt;AX$1,0,$B148*(1-Parameters!$B$58)*(1-Parameters!$B$60^('PCF decay matrix'!AX$1-'PCF decay matrix'!$A148)))</f>
        <v>0</v>
      </c>
      <c r="AY148">
        <f>IF($A148&gt;AY$1,0,$B148*(1-Parameters!$B$58)*(1-Parameters!$B$60^('PCF decay matrix'!AY$1-'PCF decay matrix'!$A148)))</f>
        <v>0</v>
      </c>
      <c r="AZ148">
        <f>IF($A148&gt;AZ$1,0,$B148*(1-Parameters!$B$58)*(1-Parameters!$B$60^('PCF decay matrix'!AZ$1-'PCF decay matrix'!$A148)))</f>
        <v>0</v>
      </c>
      <c r="BA148">
        <f>IF($A148&gt;BA$1,0,$B148*(1-Parameters!$B$58)*(1-Parameters!$B$60^('PCF decay matrix'!BA$1-'PCF decay matrix'!$A148)))</f>
        <v>0</v>
      </c>
      <c r="BB148">
        <f>IF($A148&gt;BB$1,0,$B148*(1-Parameters!$B$58)*(1-Parameters!$B$60^('PCF decay matrix'!BB$1-'PCF decay matrix'!$A148)))</f>
        <v>0</v>
      </c>
      <c r="BC148">
        <f>IF($A148&gt;BC$1,0,$B148*(1-Parameters!$B$58)*(1-Parameters!$B$60^('PCF decay matrix'!BC$1-'PCF decay matrix'!$A148)))</f>
        <v>0</v>
      </c>
      <c r="BD148">
        <f>IF($A148&gt;BD$1,0,$B148*(1-Parameters!$B$58)*(1-Parameters!$B$60^('PCF decay matrix'!BD$1-'PCF decay matrix'!$A148)))</f>
        <v>0</v>
      </c>
      <c r="BE148">
        <f>IF($A148&gt;BE$1,0,$B148*(1-Parameters!$B$58)*(1-Parameters!$B$60^('PCF decay matrix'!BE$1-'PCF decay matrix'!$A148)))</f>
        <v>0</v>
      </c>
      <c r="BF148">
        <f>IF($A148&gt;BF$1,0,$B148*(1-Parameters!$B$58)*(1-Parameters!$B$60^('PCF decay matrix'!BF$1-'PCF decay matrix'!$A148)))</f>
        <v>0</v>
      </c>
      <c r="BG148">
        <f>IF($A148&gt;BG$1,0,$B148*(1-Parameters!$B$58)*(1-Parameters!$B$60^('PCF decay matrix'!BG$1-'PCF decay matrix'!$A148)))</f>
        <v>0</v>
      </c>
      <c r="BH148">
        <f>IF($A148&gt;BH$1,0,$B148*(1-Parameters!$B$58)*(1-Parameters!$B$60^('PCF decay matrix'!BH$1-'PCF decay matrix'!$A148)))</f>
        <v>0</v>
      </c>
      <c r="BI148">
        <f>IF($A148&gt;BI$1,0,$B148*(1-Parameters!$B$58)*(1-Parameters!$B$60^('PCF decay matrix'!BI$1-'PCF decay matrix'!$A148)))</f>
        <v>0</v>
      </c>
      <c r="BJ148">
        <f>IF($A148&gt;BJ$1,0,$B148*(1-Parameters!$B$58)*(1-Parameters!$B$60^('PCF decay matrix'!BJ$1-'PCF decay matrix'!$A148)))</f>
        <v>0</v>
      </c>
      <c r="BK148">
        <f>IF($A148&gt;BK$1,0,$B148*(1-Parameters!$B$58)*(1-Parameters!$B$60^('PCF decay matrix'!BK$1-'PCF decay matrix'!$A148)))</f>
        <v>0</v>
      </c>
      <c r="BL148">
        <f>IF($A148&gt;BL$1,0,$B148*(1-Parameters!$B$58)*(1-Parameters!$B$60^('PCF decay matrix'!BL$1-'PCF decay matrix'!$A148)))</f>
        <v>0</v>
      </c>
      <c r="BM148">
        <f>IF($A148&gt;BM$1,0,$B148*(1-Parameters!$B$58)*(1-Parameters!$B$60^('PCF decay matrix'!BM$1-'PCF decay matrix'!$A148)))</f>
        <v>0</v>
      </c>
      <c r="BN148">
        <f>IF($A148&gt;BN$1,0,$B148*(1-Parameters!$B$58)*(1-Parameters!$B$60^('PCF decay matrix'!BN$1-'PCF decay matrix'!$A148)))</f>
        <v>0</v>
      </c>
      <c r="BO148">
        <f>IF($A148&gt;BO$1,0,$B148*(1-Parameters!$B$58)*(1-Parameters!$B$60^('PCF decay matrix'!BO$1-'PCF decay matrix'!$A148)))</f>
        <v>0</v>
      </c>
      <c r="BP148">
        <f>IF($A148&gt;BP$1,0,$B148*(1-Parameters!$B$58)*(1-Parameters!$B$60^('PCF decay matrix'!BP$1-'PCF decay matrix'!$A148)))</f>
        <v>0</v>
      </c>
      <c r="BQ148">
        <f>IF($A148&gt;BQ$1,0,$B148*(1-Parameters!$B$58)*(1-Parameters!$B$60^('PCF decay matrix'!BQ$1-'PCF decay matrix'!$A148)))</f>
        <v>0</v>
      </c>
      <c r="BR148">
        <f>IF($A148&gt;BR$1,0,$B148*(1-Parameters!$B$58)*(1-Parameters!$B$60^('PCF decay matrix'!BR$1-'PCF decay matrix'!$A148)))</f>
        <v>0</v>
      </c>
      <c r="BS148">
        <f>IF($A148&gt;BS$1,0,$B148*(1-Parameters!$B$58)*(1-Parameters!$B$60^('PCF decay matrix'!BS$1-'PCF decay matrix'!$A148)))</f>
        <v>0</v>
      </c>
      <c r="BT148">
        <f>IF($A148&gt;BT$1,0,$B148*(1-Parameters!$B$58)*(1-Parameters!$B$60^('PCF decay matrix'!BT$1-'PCF decay matrix'!$A148)))</f>
        <v>0</v>
      </c>
      <c r="BU148">
        <f>IF($A148&gt;BU$1,0,$B148*(1-Parameters!$B$58)*(1-Parameters!$B$60^('PCF decay matrix'!BU$1-'PCF decay matrix'!$A148)))</f>
        <v>0</v>
      </c>
      <c r="BV148">
        <f>IF($A148&gt;BV$1,0,$B148*(1-Parameters!$B$58)*(1-Parameters!$B$60^('PCF decay matrix'!BV$1-'PCF decay matrix'!$A148)))</f>
        <v>0</v>
      </c>
      <c r="BW148">
        <f>IF($A148&gt;BW$1,0,$B148*(1-Parameters!$B$58)*(1-Parameters!$B$60^('PCF decay matrix'!BW$1-'PCF decay matrix'!$A148)))</f>
        <v>0</v>
      </c>
      <c r="BX148">
        <f>IF($A148&gt;BX$1,0,$B148*(1-Parameters!$B$58)*(1-Parameters!$B$60^('PCF decay matrix'!BX$1-'PCF decay matrix'!$A148)))</f>
        <v>0</v>
      </c>
      <c r="BY148">
        <f>IF($A148&gt;BY$1,0,$B148*(1-Parameters!$B$58)*(1-Parameters!$B$60^('PCF decay matrix'!BY$1-'PCF decay matrix'!$A148)))</f>
        <v>0</v>
      </c>
      <c r="BZ148">
        <f>IF($A148&gt;BZ$1,0,$B148*(1-Parameters!$B$58)*(1-Parameters!$B$60^('PCF decay matrix'!BZ$1-'PCF decay matrix'!$A148)))</f>
        <v>0</v>
      </c>
      <c r="CA148">
        <f>IF($A148&gt;CA$1,0,$B148*(1-Parameters!$B$58)*(1-Parameters!$B$60^('PCF decay matrix'!CA$1-'PCF decay matrix'!$A148)))</f>
        <v>0</v>
      </c>
      <c r="CB148">
        <f>IF($A148&gt;CB$1,0,$B148*(1-Parameters!$B$58)*(1-Parameters!$B$60^('PCF decay matrix'!CB$1-'PCF decay matrix'!$A148)))</f>
        <v>0</v>
      </c>
      <c r="CC148">
        <f>IF($A148&gt;CC$1,0,$B148*(1-Parameters!$B$58)*(1-Parameters!$B$60^('PCF decay matrix'!CC$1-'PCF decay matrix'!$A148)))</f>
        <v>0</v>
      </c>
      <c r="CD148">
        <f>IF($A148&gt;CD$1,0,$B148*(1-Parameters!$B$58)*(1-Parameters!$B$60^('PCF decay matrix'!CD$1-'PCF decay matrix'!$A148)))</f>
        <v>0</v>
      </c>
      <c r="CE148">
        <f>IF($A148&gt;CE$1,0,$B148*(1-Parameters!$B$58)*(1-Parameters!$B$60^('PCF decay matrix'!CE$1-'PCF decay matrix'!$A148)))</f>
        <v>0</v>
      </c>
      <c r="CF148">
        <f>IF($A148&gt;CF$1,0,$B148*(1-Parameters!$B$58)*(1-Parameters!$B$60^('PCF decay matrix'!CF$1-'PCF decay matrix'!$A148)))</f>
        <v>0</v>
      </c>
      <c r="CG148">
        <f>IF($A148&gt;CG$1,0,$B148*(1-Parameters!$B$58)*(1-Parameters!$B$60^('PCF decay matrix'!CG$1-'PCF decay matrix'!$A148)))</f>
        <v>0</v>
      </c>
      <c r="CH148">
        <f>IF($A148&gt;CH$1,0,$B148*(1-Parameters!$B$58)*(1-Parameters!$B$60^('PCF decay matrix'!CH$1-'PCF decay matrix'!$A148)))</f>
        <v>0</v>
      </c>
      <c r="CI148">
        <f>IF($A148&gt;CI$1,0,$B148*(1-Parameters!$B$58)*(1-Parameters!$B$60^('PCF decay matrix'!CI$1-'PCF decay matrix'!$A148)))</f>
        <v>0</v>
      </c>
      <c r="CJ148">
        <f>IF($A148&gt;CJ$1,0,$B148*(1-Parameters!$B$58)*(1-Parameters!$B$60^('PCF decay matrix'!CJ$1-'PCF decay matrix'!$A148)))</f>
        <v>0</v>
      </c>
      <c r="CK148">
        <f>IF($A148&gt;CK$1,0,$B148*(1-Parameters!$B$58)*(1-Parameters!$B$60^('PCF decay matrix'!CK$1-'PCF decay matrix'!$A148)))</f>
        <v>0</v>
      </c>
      <c r="CL148">
        <f>IF($A148&gt;CL$1,0,$B148*(1-Parameters!$B$58)*(1-Parameters!$B$60^('PCF decay matrix'!CL$1-'PCF decay matrix'!$A148)))</f>
        <v>0</v>
      </c>
      <c r="CM148">
        <f>IF($A148&gt;CM$1,0,$B148*(1-Parameters!$B$58)*(1-Parameters!$B$60^('PCF decay matrix'!CM$1-'PCF decay matrix'!$A148)))</f>
        <v>0</v>
      </c>
      <c r="CN148">
        <f>IF($A148&gt;CN$1,0,$B148*(1-Parameters!$B$58)*(1-Parameters!$B$60^('PCF decay matrix'!CN$1-'PCF decay matrix'!$A148)))</f>
        <v>0</v>
      </c>
      <c r="CO148">
        <f>IF($A148&gt;CO$1,0,$B148*(1-Parameters!$B$58)*(1-Parameters!$B$60^('PCF decay matrix'!CO$1-'PCF decay matrix'!$A148)))</f>
        <v>0</v>
      </c>
      <c r="CP148">
        <f>IF($A148&gt;CP$1,0,$B148*(1-Parameters!$B$58)*(1-Parameters!$B$60^('PCF decay matrix'!CP$1-'PCF decay matrix'!$A148)))</f>
        <v>0</v>
      </c>
      <c r="CQ148">
        <f>IF($A148&gt;CQ$1,0,$B148*(1-Parameters!$B$58)*(1-Parameters!$B$60^('PCF decay matrix'!CQ$1-'PCF decay matrix'!$A148)))</f>
        <v>0</v>
      </c>
      <c r="CR148">
        <f>IF($A148&gt;CR$1,0,$B148*(1-Parameters!$B$58)*(1-Parameters!$B$60^('PCF decay matrix'!CR$1-'PCF decay matrix'!$A148)))</f>
        <v>0</v>
      </c>
      <c r="CS148">
        <f>IF($A148&gt;CS$1,0,$B148*(1-Parameters!$B$58)*(1-Parameters!$B$60^('PCF decay matrix'!CS$1-'PCF decay matrix'!$A148)))</f>
        <v>0</v>
      </c>
      <c r="CT148">
        <f>IF($A148&gt;CT$1,0,$B148*(1-Parameters!$B$58)*(1-Parameters!$B$60^('PCF decay matrix'!CT$1-'PCF decay matrix'!$A148)))</f>
        <v>0</v>
      </c>
      <c r="CU148">
        <f>IF($A148&gt;CU$1,0,$B148*(1-Parameters!$B$58)*(1-Parameters!$B$60^('PCF decay matrix'!CU$1-'PCF decay matrix'!$A148)))</f>
        <v>0</v>
      </c>
      <c r="CV148">
        <f>IF($A148&gt;CV$1,0,$B148*(1-Parameters!$B$58)*(1-Parameters!$B$60^('PCF decay matrix'!CV$1-'PCF decay matrix'!$A148)))</f>
        <v>0</v>
      </c>
      <c r="CW148">
        <f>IF($A148&gt;CW$1,0,$B148*(1-Parameters!$B$58)*(1-Parameters!$B$60^('PCF decay matrix'!CW$1-'PCF decay matrix'!$A148)))</f>
        <v>0</v>
      </c>
      <c r="CX148">
        <f>IF($A148&gt;CX$1,0,$B148*(1-Parameters!$B$58)*(1-Parameters!$B$60^('PCF decay matrix'!CX$1-'PCF decay matrix'!$A148)))</f>
        <v>0</v>
      </c>
      <c r="CY148">
        <f>IF($A148&gt;CY$1,0,$B148*(1-Parameters!$B$58)*(1-Parameters!$B$60^('PCF decay matrix'!CY$1-'PCF decay matrix'!$A148)))</f>
        <v>0</v>
      </c>
      <c r="CZ148">
        <f>IF($A148&gt;CZ$1,0,$B148*(1-Parameters!$B$58)*(1-Parameters!$B$60^('PCF decay matrix'!CZ$1-'PCF decay matrix'!$A148)))</f>
        <v>0</v>
      </c>
      <c r="DA148">
        <f>IF($A148&gt;DA$1,0,$B148*(1-Parameters!$B$58)*(1-Parameters!$B$60^('PCF decay matrix'!DA$1-'PCF decay matrix'!$A148)))</f>
        <v>0</v>
      </c>
      <c r="DB148">
        <f>IF($A148&gt;DB$1,0,$B148*(1-Parameters!$B$58)*(1-Parameters!$B$60^('PCF decay matrix'!DB$1-'PCF decay matrix'!$A148)))</f>
        <v>0</v>
      </c>
      <c r="DC148">
        <f>IF($A148&gt;DC$1,0,$B148*(1-Parameters!$B$58)*(1-Parameters!$B$60^('PCF decay matrix'!DC$1-'PCF decay matrix'!$A148)))</f>
        <v>0</v>
      </c>
      <c r="DD148">
        <f>IF($A148&gt;DD$1,0,$B148*(1-Parameters!$B$58)*(1-Parameters!$B$60^('PCF decay matrix'!DD$1-'PCF decay matrix'!$A148)))</f>
        <v>0</v>
      </c>
      <c r="DE148">
        <f>IF($A148&gt;DE$1,0,$B148*(1-Parameters!$B$58)*(1-Parameters!$B$60^('PCF decay matrix'!DE$1-'PCF decay matrix'!$A148)))</f>
        <v>0</v>
      </c>
      <c r="DF148">
        <f>IF($A148&gt;DF$1,0,$B148*(1-Parameters!$B$58)*(1-Parameters!$B$60^('PCF decay matrix'!DF$1-'PCF decay matrix'!$A148)))</f>
        <v>0</v>
      </c>
      <c r="DG148">
        <f>IF($A148&gt;DG$1,0,$B148*(1-Parameters!$B$58)*(1-Parameters!$B$60^('PCF decay matrix'!DG$1-'PCF decay matrix'!$A148)))</f>
        <v>0</v>
      </c>
      <c r="DH148">
        <f>IF($A148&gt;DH$1,0,$B148*(1-Parameters!$B$58)*(1-Parameters!$B$60^('PCF decay matrix'!DH$1-'PCF decay matrix'!$A148)))</f>
        <v>0</v>
      </c>
      <c r="DI148">
        <f>IF($A148&gt;DI$1,0,$B148*(1-Parameters!$B$58)*(1-Parameters!$B$60^('PCF decay matrix'!DI$1-'PCF decay matrix'!$A148)))</f>
        <v>0</v>
      </c>
      <c r="DJ148">
        <f>IF($A148&gt;DJ$1,0,$B148*(1-Parameters!$B$58)*(1-Parameters!$B$60^('PCF decay matrix'!DJ$1-'PCF decay matrix'!$A148)))</f>
        <v>0</v>
      </c>
      <c r="DK148">
        <f>IF($A148&gt;DK$1,0,$B148*(1-Parameters!$B$58)*(1-Parameters!$B$60^('PCF decay matrix'!DK$1-'PCF decay matrix'!$A148)))</f>
        <v>0</v>
      </c>
      <c r="DL148">
        <f>IF($A148&gt;DL$1,0,$B148*(1-Parameters!$B$58)*(1-Parameters!$B$60^('PCF decay matrix'!DL$1-'PCF decay matrix'!$A148)))</f>
        <v>0</v>
      </c>
      <c r="DM148">
        <f>IF($A148&gt;DM$1,0,$B148*(1-Parameters!$B$58)*(1-Parameters!$B$60^('PCF decay matrix'!DM$1-'PCF decay matrix'!$A148)))</f>
        <v>0</v>
      </c>
      <c r="DN148">
        <f>IF($A148&gt;DN$1,0,$B148*(1-Parameters!$B$58)*(1-Parameters!$B$60^('PCF decay matrix'!DN$1-'PCF decay matrix'!$A148)))</f>
        <v>0</v>
      </c>
      <c r="DO148">
        <f>IF($A148&gt;DO$1,0,$B148*(1-Parameters!$B$58)*(1-Parameters!$B$60^('PCF decay matrix'!DO$1-'PCF decay matrix'!$A148)))</f>
        <v>0</v>
      </c>
      <c r="DP148">
        <f>IF($A148&gt;DP$1,0,$B148*(1-Parameters!$B$58)*(1-Parameters!$B$60^('PCF decay matrix'!DP$1-'PCF decay matrix'!$A148)))</f>
        <v>0</v>
      </c>
      <c r="DQ148">
        <f>IF($A148&gt;DQ$1,0,$B148*(1-Parameters!$B$58)*(1-Parameters!$B$60^('PCF decay matrix'!DQ$1-'PCF decay matrix'!$A148)))</f>
        <v>0</v>
      </c>
      <c r="DR148">
        <f>IF($A148&gt;DR$1,0,$B148*(1-Parameters!$B$58)*(1-Parameters!$B$60^('PCF decay matrix'!DR$1-'PCF decay matrix'!$A148)))</f>
        <v>0</v>
      </c>
      <c r="DS148">
        <f>IF($A148&gt;DS$1,0,$B148*(1-Parameters!$B$58)*(1-Parameters!$B$60^('PCF decay matrix'!DS$1-'PCF decay matrix'!$A148)))</f>
        <v>0</v>
      </c>
      <c r="DT148">
        <f>IF($A148&gt;DT$1,0,$B148*(1-Parameters!$B$58)*(1-Parameters!$B$60^('PCF decay matrix'!DT$1-'PCF decay matrix'!$A148)))</f>
        <v>0</v>
      </c>
      <c r="DU148">
        <f>IF($A148&gt;DU$1,0,$B148*(1-Parameters!$B$58)*(1-Parameters!$B$60^('PCF decay matrix'!DU$1-'PCF decay matrix'!$A148)))</f>
        <v>0</v>
      </c>
      <c r="DV148">
        <f>IF($A148&gt;DV$1,0,$B148*(1-Parameters!$B$58)*(1-Parameters!$B$60^('PCF decay matrix'!DV$1-'PCF decay matrix'!$A148)))</f>
        <v>0</v>
      </c>
      <c r="DW148">
        <f>IF($A148&gt;DW$1,0,$B148*(1-Parameters!$B$58)*(1-Parameters!$B$60^('PCF decay matrix'!DW$1-'PCF decay matrix'!$A148)))</f>
        <v>0</v>
      </c>
      <c r="DX148">
        <f>IF($A148&gt;DX$1,0,$B148*(1-Parameters!$B$58)*(1-Parameters!$B$60^('PCF decay matrix'!DX$1-'PCF decay matrix'!$A148)))</f>
        <v>0</v>
      </c>
      <c r="DY148">
        <f>IF($A148&gt;DY$1,0,$B148*(1-Parameters!$B$58)*(1-Parameters!$B$60^('PCF decay matrix'!DY$1-'PCF decay matrix'!$A148)))</f>
        <v>0</v>
      </c>
      <c r="DZ148">
        <f>IF($A148&gt;DZ$1,0,$B148*(1-Parameters!$B$58)*(1-Parameters!$B$60^('PCF decay matrix'!DZ$1-'PCF decay matrix'!$A148)))</f>
        <v>0</v>
      </c>
      <c r="EA148">
        <f>IF($A148&gt;EA$1,0,$B148*(1-Parameters!$B$58)*(1-Parameters!$B$60^('PCF decay matrix'!EA$1-'PCF decay matrix'!$A148)))</f>
        <v>0</v>
      </c>
      <c r="EB148">
        <f>IF($A148&gt;EB$1,0,$B148*(1-Parameters!$B$58)*(1-Parameters!$B$60^('PCF decay matrix'!EB$1-'PCF decay matrix'!$A148)))</f>
        <v>0</v>
      </c>
      <c r="EC148">
        <f>IF($A148&gt;EC$1,0,$B148*(1-Parameters!$B$58)*(1-Parameters!$B$60^('PCF decay matrix'!EC$1-'PCF decay matrix'!$A148)))</f>
        <v>0</v>
      </c>
      <c r="ED148">
        <f>IF($A148&gt;ED$1,0,$B148*(1-Parameters!$B$58)*(1-Parameters!$B$60^('PCF decay matrix'!ED$1-'PCF decay matrix'!$A148)))</f>
        <v>0</v>
      </c>
      <c r="EE148">
        <f>IF($A148&gt;EE$1,0,$B148*(1-Parameters!$B$58)*(1-Parameters!$B$60^('PCF decay matrix'!EE$1-'PCF decay matrix'!$A148)))</f>
        <v>0</v>
      </c>
      <c r="EF148">
        <f>IF($A148&gt;EF$1,0,$B148*(1-Parameters!$B$58)*(1-Parameters!$B$60^('PCF decay matrix'!EF$1-'PCF decay matrix'!$A148)))</f>
        <v>0</v>
      </c>
      <c r="EG148">
        <f>IF($A148&gt;EG$1,0,$B148*(1-Parameters!$B$58)*(1-Parameters!$B$60^('PCF decay matrix'!EG$1-'PCF decay matrix'!$A148)))</f>
        <v>0</v>
      </c>
      <c r="EH148">
        <f>IF($A148&gt;EH$1,0,$B148*(1-Parameters!$B$58)*(1-Parameters!$B$60^('PCF decay matrix'!EH$1-'PCF decay matrix'!$A148)))</f>
        <v>0</v>
      </c>
      <c r="EI148">
        <f>IF($A148&gt;EI$1,0,$B148*(1-Parameters!$B$58)*(1-Parameters!$B$60^('PCF decay matrix'!EI$1-'PCF decay matrix'!$A148)))</f>
        <v>0</v>
      </c>
      <c r="EJ148">
        <f>IF($A148&gt;EJ$1,0,$B148*(1-Parameters!$B$58)*(1-Parameters!$B$60^('PCF decay matrix'!EJ$1-'PCF decay matrix'!$A148)))</f>
        <v>0</v>
      </c>
      <c r="EK148">
        <f>IF($A148&gt;EK$1,0,$B148*(1-Parameters!$B$58)*(1-Parameters!$B$60^('PCF decay matrix'!EK$1-'PCF decay matrix'!$A148)))</f>
        <v>0</v>
      </c>
      <c r="EL148">
        <f>IF($A148&gt;EL$1,0,$B148*(1-Parameters!$B$58)*(1-Parameters!$B$60^('PCF decay matrix'!EL$1-'PCF decay matrix'!$A148)))</f>
        <v>0</v>
      </c>
      <c r="EM148">
        <f>IF($A148&gt;EM$1,0,$B148*(1-Parameters!$B$58)*(1-Parameters!$B$60^('PCF decay matrix'!EM$1-'PCF decay matrix'!$A148)))</f>
        <v>0</v>
      </c>
      <c r="EN148">
        <f>IF($A148&gt;EN$1,0,$B148*(1-Parameters!$B$58)*(1-Parameters!$B$60^('PCF decay matrix'!EN$1-'PCF decay matrix'!$A148)))</f>
        <v>0</v>
      </c>
      <c r="EO148">
        <f>IF($A148&gt;EO$1,0,$B148*(1-Parameters!$B$58)*(1-Parameters!$B$60^('PCF decay matrix'!EO$1-'PCF decay matrix'!$A148)))</f>
        <v>0</v>
      </c>
      <c r="EP148">
        <f>IF($A148&gt;EP$1,0,$B148*(1-Parameters!$B$58)*(1-Parameters!$B$60^('PCF decay matrix'!EP$1-'PCF decay matrix'!$A148)))</f>
        <v>0</v>
      </c>
      <c r="EQ148">
        <f>IF($A148&gt;EQ$1,0,$B148*(1-Parameters!$B$58)*(1-Parameters!$B$60^('PCF decay matrix'!EQ$1-'PCF decay matrix'!$A148)))</f>
        <v>0</v>
      </c>
      <c r="ER148">
        <f>IF($A148&gt;ER$1,0,$B148*(1-Parameters!$B$58)*(1-Parameters!$B$60^('PCF decay matrix'!ER$1-'PCF decay matrix'!$A148)))</f>
        <v>0</v>
      </c>
      <c r="ES148">
        <f ca="1">IF($A148&gt;ES$1,0,$B148*(1-Parameters!$B$58)*(1-Parameters!$B$60^('PCF decay matrix'!ES$1-'PCF decay matrix'!$A148)))</f>
        <v>0</v>
      </c>
      <c r="ET148">
        <f ca="1">IF($A148&gt;ET$1,0,$B148*(1-Parameters!$B$58)*(1-Parameters!$B$60^('PCF decay matrix'!ET$1-'PCF decay matrix'!$A148)))</f>
        <v>5.733595769284945E-3</v>
      </c>
      <c r="EU148">
        <f ca="1">IF($A148&gt;EU$1,0,$B148*(1-Parameters!$B$58)*(1-Parameters!$B$60^('PCF decay matrix'!EU$1-'PCF decay matrix'!$A148)))</f>
        <v>1.1282784315203838E-2</v>
      </c>
      <c r="EV148">
        <f ca="1">IF($A148&gt;EV$1,0,$B148*(1-Parameters!$B$58)*(1-Parameters!$B$60^('PCF decay matrix'!EV$1-'PCF decay matrix'!$A148)))</f>
        <v>1.6653496649533236E-2</v>
      </c>
      <c r="EW148">
        <f ca="1">IF($A148&gt;EW$1,0,$B148*(1-Parameters!$B$58)*(1-Parameters!$B$60^('PCF decay matrix'!EW$1-'PCF decay matrix'!$A148)))</f>
        <v>2.1851473027418487E-2</v>
      </c>
      <c r="EX148">
        <f ca="1">IF($A148&gt;EX$1,0,$B148*(1-Parameters!$B$58)*(1-Parameters!$B$60^('PCF decay matrix'!EX$1-'PCF decay matrix'!$A148)))</f>
        <v>2.6882269082598918E-2</v>
      </c>
      <c r="EY148">
        <f ca="1">IF($A148&gt;EY$1,0,$B148*(1-Parameters!$B$58)*(1-Parameters!$B$60^('PCF decay matrix'!EY$1-'PCF decay matrix'!$A148)))</f>
        <v>3.1751261765308202E-2</v>
      </c>
      <c r="EZ148">
        <f ca="1">IF($A148&gt;EZ$1,0,$B148*(1-Parameters!$B$58)*(1-Parameters!$B$60^('PCF decay matrix'!EZ$1-'PCF decay matrix'!$A148)))</f>
        <v>3.6463655089196613E-2</v>
      </c>
      <c r="FA148">
        <f ca="1">IF($A148&gt;FA$1,0,$B148*(1-Parameters!$B$58)*(1-Parameters!$B$60^('PCF decay matrix'!FA$1-'PCF decay matrix'!$A148)))</f>
        <v>4.1024485693417517E-2</v>
      </c>
      <c r="FB148">
        <f ca="1">IF($A148&gt;FB$1,0,$B148*(1-Parameters!$B$58)*(1-Parameters!$B$60^('PCF decay matrix'!FB$1-'PCF decay matrix'!$A148)))</f>
        <v>4.5438628225822689E-2</v>
      </c>
      <c r="FC148">
        <f ca="1">IF($A148&gt;FC$1,0,$B148*(1-Parameters!$B$58)*(1-Parameters!$B$60^('PCF decay matrix'!FC$1-'PCF decay matrix'!$A148)))</f>
        <v>4.9710800553020261E-2</v>
      </c>
      <c r="FD148">
        <f ca="1">IF($A148&gt;FD$1,0,$B148*(1-Parameters!$B$58)*(1-Parameters!$B$60^('PCF decay matrix'!FD$1-'PCF decay matrix'!$A148)))</f>
        <v>5.3845568802863758E-2</v>
      </c>
      <c r="FE148">
        <f ca="1">IF($A148&gt;FE$1,0,$B148*(1-Parameters!$B$58)*(1-Parameters!$B$60^('PCF decay matrix'!FE$1-'PCF decay matrix'!$A148)))</f>
        <v>5.7847352244761736E-2</v>
      </c>
      <c r="FF148">
        <f ca="1">IF($A148&gt;FF$1,0,$B148*(1-Parameters!$B$58)*(1-Parameters!$B$60^('PCF decay matrix'!FF$1-'PCF decay matrix'!$A148)))</f>
        <v>6.1720428013023902E-2</v>
      </c>
      <c r="FG148">
        <f ca="1">IF($A148&gt;FG$1,0,$B148*(1-Parameters!$B$58)*(1-Parameters!$B$60^('PCF decay matrix'!FG$1-'PCF decay matrix'!$A148)))</f>
        <v>6.5468935678292567E-2</v>
      </c>
      <c r="FH148">
        <f ca="1">IF($A148&gt;FH$1,0,$B148*(1-Parameters!$B$58)*(1-Parameters!$B$60^('PCF decay matrix'!FH$1-'PCF decay matrix'!$A148)))</f>
        <v>6.9096881671944707E-2</v>
      </c>
      <c r="FI148">
        <f ca="1">IF($A148&gt;FI$1,0,$B148*(1-Parameters!$B$58)*(1-Parameters!$B$60^('PCF decay matrix'!FI$1-'PCF decay matrix'!$A148)))</f>
        <v>7.2608143568194033E-2</v>
      </c>
      <c r="FJ148">
        <f ca="1">IF($A148&gt;FJ$1,0,$B148*(1-Parameters!$B$58)*(1-Parameters!$B$60^('PCF decay matrix'!FJ$1-'PCF decay matrix'!$A148)))</f>
        <v>7.6006474228469775E-2</v>
      </c>
      <c r="FK148">
        <f ca="1">IF($A148&gt;FK$1,0,$B148*(1-Parameters!$B$58)*(1-Parameters!$B$60^('PCF decay matrix'!FK$1-'PCF decay matrix'!$A148)))</f>
        <v>7.9295505812501221E-2</v>
      </c>
      <c r="FL148">
        <f ca="1">IF($A148&gt;FL$1,0,$B148*(1-Parameters!$B$58)*(1-Parameters!$B$60^('PCF decay matrix'!FL$1-'PCF decay matrix'!$A148)))</f>
        <v>8.2478753660395615E-2</v>
      </c>
      <c r="FM148">
        <f ca="1">IF($A148&gt;FM$1,0,$B148*(1-Parameters!$B$58)*(1-Parameters!$B$60^('PCF decay matrix'!FM$1-'PCF decay matrix'!$A148)))</f>
        <v>8.5559620049858495E-2</v>
      </c>
      <c r="FN148">
        <f ca="1">IF($A148&gt;FN$1,0,$B148*(1-Parameters!$B$58)*(1-Parameters!$B$60^('PCF decay matrix'!FN$1-'PCF decay matrix'!$A148)))</f>
        <v>8.8541397832571991E-2</v>
      </c>
      <c r="FO148">
        <f ca="1">IF($A148&gt;FO$1,0,$B148*(1-Parameters!$B$58)*(1-Parameters!$B$60^('PCF decay matrix'!FO$1-'PCF decay matrix'!$A148)))</f>
        <v>9.1427273953617896E-2</v>
      </c>
      <c r="FP148">
        <f ca="1">IF($A148&gt;FP$1,0,$B148*(1-Parameters!$B$58)*(1-Parameters!$B$60^('PCF decay matrix'!FP$1-'PCF decay matrix'!$A148)))</f>
        <v>9.4220332857706965E-2</v>
      </c>
      <c r="FQ148">
        <f ca="1">IF($A148&gt;FQ$1,0,$B148*(1-Parameters!$B$58)*(1-Parameters!$B$60^('PCF decay matrix'!FQ$1-'PCF decay matrix'!$A148)))</f>
        <v>9.6923559785855207E-2</v>
      </c>
      <c r="FR148">
        <f ca="1">IF($A148&gt;FR$1,0,$B148*(1-Parameters!$B$58)*(1-Parameters!$B$60^('PCF decay matrix'!FR$1-'PCF decay matrix'!$A148)))</f>
        <v>9.9539843966030425E-2</v>
      </c>
      <c r="FS148">
        <f ca="1">IF($A148&gt;FS$1,0,$B148*(1-Parameters!$B$58)*(1-Parameters!$B$60^('PCF decay matrix'!FS$1-'PCF decay matrix'!$A148)))</f>
        <v>0.10207198170117944</v>
      </c>
      <c r="FT148">
        <f ca="1">IF($A148&gt;FT$1,0,$B148*(1-Parameters!$B$58)*(1-Parameters!$B$60^('PCF decay matrix'!FT$1-'PCF decay matrix'!$A148)))</f>
        <v>0.10452267935793634</v>
      </c>
      <c r="FU148">
        <f ca="1">IF($A148&gt;FU$1,0,$B148*(1-Parameters!$B$58)*(1-Parameters!$B$60^('PCF decay matrix'!FU$1-'PCF decay matrix'!$A148)))</f>
        <v>0.10689455625920621</v>
      </c>
      <c r="FV148">
        <f ca="1">IF($A148&gt;FV$1,0,$B148*(1-Parameters!$B$58)*(1-Parameters!$B$60^('PCF decay matrix'!FV$1-'PCF decay matrix'!$A148)))</f>
        <v>0.1091901474837159</v>
      </c>
      <c r="FW148">
        <f ca="1">IF($A148&gt;FW$1,0,$B148*(1-Parameters!$B$58)*(1-Parameters!$B$60^('PCF decay matrix'!FW$1-'PCF decay matrix'!$A148)))</f>
        <v>0.11141190657552399</v>
      </c>
      <c r="FX148">
        <f ca="1">IF($A148&gt;FX$1,0,$B148*(1-Parameters!$B$58)*(1-Parameters!$B$60^('PCF decay matrix'!FX$1-'PCF decay matrix'!$A148)))</f>
        <v>0.1135622081663859</v>
      </c>
      <c r="FY148">
        <f ca="1">IF($A148&gt;FY$1,0,$B148*(1-Parameters!$B$58)*(1-Parameters!$B$60^('PCF decay matrix'!FY$1-'PCF decay matrix'!$A148)))</f>
        <v>0.11564335051377714</v>
      </c>
      <c r="FZ148">
        <f ca="1">IF($A148&gt;FZ$1,0,$B148*(1-Parameters!$B$58)*(1-Parameters!$B$60^('PCF decay matrix'!FZ$1-'PCF decay matrix'!$A148)))</f>
        <v>0.11765755795728697</v>
      </c>
      <c r="GA148">
        <f ca="1">IF($A148&gt;GA$1,0,$B148*(1-Parameters!$B$58)*(1-Parameters!$B$60^('PCF decay matrix'!GA$1-'PCF decay matrix'!$A148)))</f>
        <v>0.11960698329600826</v>
      </c>
      <c r="GB148">
        <f ca="1">IF($A148&gt;GB$1,0,$B148*(1-Parameters!$B$58)*(1-Parameters!$B$60^('PCF decay matrix'!GB$1-'PCF decay matrix'!$A148)))</f>
        <v>0.12149371008946434</v>
      </c>
      <c r="GC148">
        <f ca="1">IF($A148&gt;GC$1,0,$B148*(1-Parameters!$B$58)*(1-Parameters!$B$60^('PCF decay matrix'!GC$1-'PCF decay matrix'!$A148)))</f>
        <v>0.12331975488453202</v>
      </c>
      <c r="GD148">
        <f ca="1">IF($A148&gt;GD$1,0,$B148*(1-Parameters!$B$58)*(1-Parameters!$B$60^('PCF decay matrix'!GD$1-'PCF decay matrix'!$A148)))</f>
        <v>0.12508706937074107</v>
      </c>
      <c r="GE148">
        <f ca="1">IF($A148&gt;GE$1,0,$B148*(1-Parameters!$B$58)*(1-Parameters!$B$60^('PCF decay matrix'!GE$1-'PCF decay matrix'!$A148)))</f>
        <v>0.12679754246625388</v>
      </c>
      <c r="GF148">
        <f ca="1">IF($A148&gt;GF$1,0,$B148*(1-Parameters!$B$58)*(1-Parameters!$B$60^('PCF decay matrix'!GF$1-'PCF decay matrix'!$A148)))</f>
        <v>0.1284530023367543</v>
      </c>
      <c r="GG148">
        <f ca="1">IF($A148&gt;GG$1,0,$B148*(1-Parameters!$B$58)*(1-Parameters!$B$60^('PCF decay matrix'!GG$1-'PCF decay matrix'!$A148)))</f>
        <v>0.13005521834940403</v>
      </c>
      <c r="GH148">
        <f ca="1">IF($A148&gt;GH$1,0,$B148*(1-Parameters!$B$58)*(1-Parameters!$B$60^('PCF decay matrix'!GH$1-'PCF decay matrix'!$A148)))</f>
        <v>0.13160590296395486</v>
      </c>
      <c r="GI148">
        <f ca="1">IF($A148&gt;GI$1,0,$B148*(1-Parameters!$B$58)*(1-Parameters!$B$60^('PCF decay matrix'!GI$1-'PCF decay matrix'!$A148)))</f>
        <v>0.13310671356303747</v>
      </c>
      <c r="GJ148">
        <f ca="1">IF($A148&gt;GJ$1,0,$B148*(1-Parameters!$B$58)*(1-Parameters!$B$60^('PCF decay matrix'!GJ$1-'PCF decay matrix'!$A148)))</f>
        <v>0.13455925422358384</v>
      </c>
      <c r="GK148">
        <f ca="1">IF($A148&gt;GK$1,0,$B148*(1-Parameters!$B$58)*(1-Parameters!$B$60^('PCF decay matrix'!GK$1-'PCF decay matrix'!$A148)))</f>
        <v>0.13596507743127581</v>
      </c>
    </row>
    <row r="149" spans="1:193" x14ac:dyDescent="0.25">
      <c r="A149">
        <v>2157</v>
      </c>
      <c r="B149" s="11">
        <f ca="1">'PCF model'!D149</f>
        <v>0.28400309893535014</v>
      </c>
      <c r="C149">
        <f>IF($A149&gt;C$1,0,$B149*(1-Parameters!$B$58)*(1-Parameters!$B$60^('PCF decay matrix'!C$1-'PCF decay matrix'!$A149)))</f>
        <v>0</v>
      </c>
      <c r="D149">
        <f>IF($A149&gt;D$1,0,$B149*(1-Parameters!$B$58)*(1-Parameters!$B$60^('PCF decay matrix'!D$1-'PCF decay matrix'!$A149)))</f>
        <v>0</v>
      </c>
      <c r="E149">
        <f>IF($A149&gt;E$1,0,$B149*(1-Parameters!$B$58)*(1-Parameters!$B$60^('PCF decay matrix'!E$1-'PCF decay matrix'!$A149)))</f>
        <v>0</v>
      </c>
      <c r="F149">
        <f>IF($A149&gt;F$1,0,$B149*(1-Parameters!$B$58)*(1-Parameters!$B$60^('PCF decay matrix'!F$1-'PCF decay matrix'!$A149)))</f>
        <v>0</v>
      </c>
      <c r="G149">
        <f>IF($A149&gt;G$1,0,$B149*(1-Parameters!$B$58)*(1-Parameters!$B$60^('PCF decay matrix'!G$1-'PCF decay matrix'!$A149)))</f>
        <v>0</v>
      </c>
      <c r="H149">
        <f>IF($A149&gt;H$1,0,$B149*(1-Parameters!$B$58)*(1-Parameters!$B$60^('PCF decay matrix'!H$1-'PCF decay matrix'!$A149)))</f>
        <v>0</v>
      </c>
      <c r="I149">
        <f>IF($A149&gt;I$1,0,$B149*(1-Parameters!$B$58)*(1-Parameters!$B$60^('PCF decay matrix'!I$1-'PCF decay matrix'!$A149)))</f>
        <v>0</v>
      </c>
      <c r="J149">
        <f>IF($A149&gt;J$1,0,$B149*(1-Parameters!$B$58)*(1-Parameters!$B$60^('PCF decay matrix'!J$1-'PCF decay matrix'!$A149)))</f>
        <v>0</v>
      </c>
      <c r="K149">
        <f>IF($A149&gt;K$1,0,$B149*(1-Parameters!$B$58)*(1-Parameters!$B$60^('PCF decay matrix'!K$1-'PCF decay matrix'!$A149)))</f>
        <v>0</v>
      </c>
      <c r="L149">
        <f>IF($A149&gt;L$1,0,$B149*(1-Parameters!$B$58)*(1-Parameters!$B$60^('PCF decay matrix'!L$1-'PCF decay matrix'!$A149)))</f>
        <v>0</v>
      </c>
      <c r="M149">
        <f>IF($A149&gt;M$1,0,$B149*(1-Parameters!$B$58)*(1-Parameters!$B$60^('PCF decay matrix'!M$1-'PCF decay matrix'!$A149)))</f>
        <v>0</v>
      </c>
      <c r="N149">
        <f>IF($A149&gt;N$1,0,$B149*(1-Parameters!$B$58)*(1-Parameters!$B$60^('PCF decay matrix'!N$1-'PCF decay matrix'!$A149)))</f>
        <v>0</v>
      </c>
      <c r="O149">
        <f>IF($A149&gt;O$1,0,$B149*(1-Parameters!$B$58)*(1-Parameters!$B$60^('PCF decay matrix'!O$1-'PCF decay matrix'!$A149)))</f>
        <v>0</v>
      </c>
      <c r="P149">
        <f>IF($A149&gt;P$1,0,$B149*(1-Parameters!$B$58)*(1-Parameters!$B$60^('PCF decay matrix'!P$1-'PCF decay matrix'!$A149)))</f>
        <v>0</v>
      </c>
      <c r="Q149">
        <f>IF($A149&gt;Q$1,0,$B149*(1-Parameters!$B$58)*(1-Parameters!$B$60^('PCF decay matrix'!Q$1-'PCF decay matrix'!$A149)))</f>
        <v>0</v>
      </c>
      <c r="R149">
        <f>IF($A149&gt;R$1,0,$B149*(1-Parameters!$B$58)*(1-Parameters!$B$60^('PCF decay matrix'!R$1-'PCF decay matrix'!$A149)))</f>
        <v>0</v>
      </c>
      <c r="S149">
        <f>IF($A149&gt;S$1,0,$B149*(1-Parameters!$B$58)*(1-Parameters!$B$60^('PCF decay matrix'!S$1-'PCF decay matrix'!$A149)))</f>
        <v>0</v>
      </c>
      <c r="T149">
        <f>IF($A149&gt;T$1,0,$B149*(1-Parameters!$B$58)*(1-Parameters!$B$60^('PCF decay matrix'!T$1-'PCF decay matrix'!$A149)))</f>
        <v>0</v>
      </c>
      <c r="U149">
        <f>IF($A149&gt;U$1,0,$B149*(1-Parameters!$B$58)*(1-Parameters!$B$60^('PCF decay matrix'!U$1-'PCF decay matrix'!$A149)))</f>
        <v>0</v>
      </c>
      <c r="V149">
        <f>IF($A149&gt;V$1,0,$B149*(1-Parameters!$B$58)*(1-Parameters!$B$60^('PCF decay matrix'!V$1-'PCF decay matrix'!$A149)))</f>
        <v>0</v>
      </c>
      <c r="W149">
        <f>IF($A149&gt;W$1,0,$B149*(1-Parameters!$B$58)*(1-Parameters!$B$60^('PCF decay matrix'!W$1-'PCF decay matrix'!$A149)))</f>
        <v>0</v>
      </c>
      <c r="X149">
        <f>IF($A149&gt;X$1,0,$B149*(1-Parameters!$B$58)*(1-Parameters!$B$60^('PCF decay matrix'!X$1-'PCF decay matrix'!$A149)))</f>
        <v>0</v>
      </c>
      <c r="Y149">
        <f>IF($A149&gt;Y$1,0,$B149*(1-Parameters!$B$58)*(1-Parameters!$B$60^('PCF decay matrix'!Y$1-'PCF decay matrix'!$A149)))</f>
        <v>0</v>
      </c>
      <c r="Z149">
        <f>IF($A149&gt;Z$1,0,$B149*(1-Parameters!$B$58)*(1-Parameters!$B$60^('PCF decay matrix'!Z$1-'PCF decay matrix'!$A149)))</f>
        <v>0</v>
      </c>
      <c r="AA149">
        <f>IF($A149&gt;AA$1,0,$B149*(1-Parameters!$B$58)*(1-Parameters!$B$60^('PCF decay matrix'!AA$1-'PCF decay matrix'!$A149)))</f>
        <v>0</v>
      </c>
      <c r="AB149">
        <f>IF($A149&gt;AB$1,0,$B149*(1-Parameters!$B$58)*(1-Parameters!$B$60^('PCF decay matrix'!AB$1-'PCF decay matrix'!$A149)))</f>
        <v>0</v>
      </c>
      <c r="AC149">
        <f>IF($A149&gt;AC$1,0,$B149*(1-Parameters!$B$58)*(1-Parameters!$B$60^('PCF decay matrix'!AC$1-'PCF decay matrix'!$A149)))</f>
        <v>0</v>
      </c>
      <c r="AD149">
        <f>IF($A149&gt;AD$1,0,$B149*(1-Parameters!$B$58)*(1-Parameters!$B$60^('PCF decay matrix'!AD$1-'PCF decay matrix'!$A149)))</f>
        <v>0</v>
      </c>
      <c r="AE149">
        <f>IF($A149&gt;AE$1,0,$B149*(1-Parameters!$B$58)*(1-Parameters!$B$60^('PCF decay matrix'!AE$1-'PCF decay matrix'!$A149)))</f>
        <v>0</v>
      </c>
      <c r="AF149">
        <f>IF($A149&gt;AF$1,0,$B149*(1-Parameters!$B$58)*(1-Parameters!$B$60^('PCF decay matrix'!AF$1-'PCF decay matrix'!$A149)))</f>
        <v>0</v>
      </c>
      <c r="AG149">
        <f>IF($A149&gt;AG$1,0,$B149*(1-Parameters!$B$58)*(1-Parameters!$B$60^('PCF decay matrix'!AG$1-'PCF decay matrix'!$A149)))</f>
        <v>0</v>
      </c>
      <c r="AH149">
        <f>IF($A149&gt;AH$1,0,$B149*(1-Parameters!$B$58)*(1-Parameters!$B$60^('PCF decay matrix'!AH$1-'PCF decay matrix'!$A149)))</f>
        <v>0</v>
      </c>
      <c r="AI149">
        <f>IF($A149&gt;AI$1,0,$B149*(1-Parameters!$B$58)*(1-Parameters!$B$60^('PCF decay matrix'!AI$1-'PCF decay matrix'!$A149)))</f>
        <v>0</v>
      </c>
      <c r="AJ149">
        <f>IF($A149&gt;AJ$1,0,$B149*(1-Parameters!$B$58)*(1-Parameters!$B$60^('PCF decay matrix'!AJ$1-'PCF decay matrix'!$A149)))</f>
        <v>0</v>
      </c>
      <c r="AK149">
        <f>IF($A149&gt;AK$1,0,$B149*(1-Parameters!$B$58)*(1-Parameters!$B$60^('PCF decay matrix'!AK$1-'PCF decay matrix'!$A149)))</f>
        <v>0</v>
      </c>
      <c r="AL149">
        <f>IF($A149&gt;AL$1,0,$B149*(1-Parameters!$B$58)*(1-Parameters!$B$60^('PCF decay matrix'!AL$1-'PCF decay matrix'!$A149)))</f>
        <v>0</v>
      </c>
      <c r="AM149">
        <f>IF($A149&gt;AM$1,0,$B149*(1-Parameters!$B$58)*(1-Parameters!$B$60^('PCF decay matrix'!AM$1-'PCF decay matrix'!$A149)))</f>
        <v>0</v>
      </c>
      <c r="AN149">
        <f>IF($A149&gt;AN$1,0,$B149*(1-Parameters!$B$58)*(1-Parameters!$B$60^('PCF decay matrix'!AN$1-'PCF decay matrix'!$A149)))</f>
        <v>0</v>
      </c>
      <c r="AO149">
        <f>IF($A149&gt;AO$1,0,$B149*(1-Parameters!$B$58)*(1-Parameters!$B$60^('PCF decay matrix'!AO$1-'PCF decay matrix'!$A149)))</f>
        <v>0</v>
      </c>
      <c r="AP149">
        <f>IF($A149&gt;AP$1,0,$B149*(1-Parameters!$B$58)*(1-Parameters!$B$60^('PCF decay matrix'!AP$1-'PCF decay matrix'!$A149)))</f>
        <v>0</v>
      </c>
      <c r="AQ149">
        <f>IF($A149&gt;AQ$1,0,$B149*(1-Parameters!$B$58)*(1-Parameters!$B$60^('PCF decay matrix'!AQ$1-'PCF decay matrix'!$A149)))</f>
        <v>0</v>
      </c>
      <c r="AR149">
        <f>IF($A149&gt;AR$1,0,$B149*(1-Parameters!$B$58)*(1-Parameters!$B$60^('PCF decay matrix'!AR$1-'PCF decay matrix'!$A149)))</f>
        <v>0</v>
      </c>
      <c r="AS149">
        <f>IF($A149&gt;AS$1,0,$B149*(1-Parameters!$B$58)*(1-Parameters!$B$60^('PCF decay matrix'!AS$1-'PCF decay matrix'!$A149)))</f>
        <v>0</v>
      </c>
      <c r="AT149">
        <f>IF($A149&gt;AT$1,0,$B149*(1-Parameters!$B$58)*(1-Parameters!$B$60^('PCF decay matrix'!AT$1-'PCF decay matrix'!$A149)))</f>
        <v>0</v>
      </c>
      <c r="AU149">
        <f>IF($A149&gt;AU$1,0,$B149*(1-Parameters!$B$58)*(1-Parameters!$B$60^('PCF decay matrix'!AU$1-'PCF decay matrix'!$A149)))</f>
        <v>0</v>
      </c>
      <c r="AV149">
        <f>IF($A149&gt;AV$1,0,$B149*(1-Parameters!$B$58)*(1-Parameters!$B$60^('PCF decay matrix'!AV$1-'PCF decay matrix'!$A149)))</f>
        <v>0</v>
      </c>
      <c r="AW149">
        <f>IF($A149&gt;AW$1,0,$B149*(1-Parameters!$B$58)*(1-Parameters!$B$60^('PCF decay matrix'!AW$1-'PCF decay matrix'!$A149)))</f>
        <v>0</v>
      </c>
      <c r="AX149">
        <f>IF($A149&gt;AX$1,0,$B149*(1-Parameters!$B$58)*(1-Parameters!$B$60^('PCF decay matrix'!AX$1-'PCF decay matrix'!$A149)))</f>
        <v>0</v>
      </c>
      <c r="AY149">
        <f>IF($A149&gt;AY$1,0,$B149*(1-Parameters!$B$58)*(1-Parameters!$B$60^('PCF decay matrix'!AY$1-'PCF decay matrix'!$A149)))</f>
        <v>0</v>
      </c>
      <c r="AZ149">
        <f>IF($A149&gt;AZ$1,0,$B149*(1-Parameters!$B$58)*(1-Parameters!$B$60^('PCF decay matrix'!AZ$1-'PCF decay matrix'!$A149)))</f>
        <v>0</v>
      </c>
      <c r="BA149">
        <f>IF($A149&gt;BA$1,0,$B149*(1-Parameters!$B$58)*(1-Parameters!$B$60^('PCF decay matrix'!BA$1-'PCF decay matrix'!$A149)))</f>
        <v>0</v>
      </c>
      <c r="BB149">
        <f>IF($A149&gt;BB$1,0,$B149*(1-Parameters!$B$58)*(1-Parameters!$B$60^('PCF decay matrix'!BB$1-'PCF decay matrix'!$A149)))</f>
        <v>0</v>
      </c>
      <c r="BC149">
        <f>IF($A149&gt;BC$1,0,$B149*(1-Parameters!$B$58)*(1-Parameters!$B$60^('PCF decay matrix'!BC$1-'PCF decay matrix'!$A149)))</f>
        <v>0</v>
      </c>
      <c r="BD149">
        <f>IF($A149&gt;BD$1,0,$B149*(1-Parameters!$B$58)*(1-Parameters!$B$60^('PCF decay matrix'!BD$1-'PCF decay matrix'!$A149)))</f>
        <v>0</v>
      </c>
      <c r="BE149">
        <f>IF($A149&gt;BE$1,0,$B149*(1-Parameters!$B$58)*(1-Parameters!$B$60^('PCF decay matrix'!BE$1-'PCF decay matrix'!$A149)))</f>
        <v>0</v>
      </c>
      <c r="BF149">
        <f>IF($A149&gt;BF$1,0,$B149*(1-Parameters!$B$58)*(1-Parameters!$B$60^('PCF decay matrix'!BF$1-'PCF decay matrix'!$A149)))</f>
        <v>0</v>
      </c>
      <c r="BG149">
        <f>IF($A149&gt;BG$1,0,$B149*(1-Parameters!$B$58)*(1-Parameters!$B$60^('PCF decay matrix'!BG$1-'PCF decay matrix'!$A149)))</f>
        <v>0</v>
      </c>
      <c r="BH149">
        <f>IF($A149&gt;BH$1,0,$B149*(1-Parameters!$B$58)*(1-Parameters!$B$60^('PCF decay matrix'!BH$1-'PCF decay matrix'!$A149)))</f>
        <v>0</v>
      </c>
      <c r="BI149">
        <f>IF($A149&gt;BI$1,0,$B149*(1-Parameters!$B$58)*(1-Parameters!$B$60^('PCF decay matrix'!BI$1-'PCF decay matrix'!$A149)))</f>
        <v>0</v>
      </c>
      <c r="BJ149">
        <f>IF($A149&gt;BJ$1,0,$B149*(1-Parameters!$B$58)*(1-Parameters!$B$60^('PCF decay matrix'!BJ$1-'PCF decay matrix'!$A149)))</f>
        <v>0</v>
      </c>
      <c r="BK149">
        <f>IF($A149&gt;BK$1,0,$B149*(1-Parameters!$B$58)*(1-Parameters!$B$60^('PCF decay matrix'!BK$1-'PCF decay matrix'!$A149)))</f>
        <v>0</v>
      </c>
      <c r="BL149">
        <f>IF($A149&gt;BL$1,0,$B149*(1-Parameters!$B$58)*(1-Parameters!$B$60^('PCF decay matrix'!BL$1-'PCF decay matrix'!$A149)))</f>
        <v>0</v>
      </c>
      <c r="BM149">
        <f>IF($A149&gt;BM$1,0,$B149*(1-Parameters!$B$58)*(1-Parameters!$B$60^('PCF decay matrix'!BM$1-'PCF decay matrix'!$A149)))</f>
        <v>0</v>
      </c>
      <c r="BN149">
        <f>IF($A149&gt;BN$1,0,$B149*(1-Parameters!$B$58)*(1-Parameters!$B$60^('PCF decay matrix'!BN$1-'PCF decay matrix'!$A149)))</f>
        <v>0</v>
      </c>
      <c r="BO149">
        <f>IF($A149&gt;BO$1,0,$B149*(1-Parameters!$B$58)*(1-Parameters!$B$60^('PCF decay matrix'!BO$1-'PCF decay matrix'!$A149)))</f>
        <v>0</v>
      </c>
      <c r="BP149">
        <f>IF($A149&gt;BP$1,0,$B149*(1-Parameters!$B$58)*(1-Parameters!$B$60^('PCF decay matrix'!BP$1-'PCF decay matrix'!$A149)))</f>
        <v>0</v>
      </c>
      <c r="BQ149">
        <f>IF($A149&gt;BQ$1,0,$B149*(1-Parameters!$B$58)*(1-Parameters!$B$60^('PCF decay matrix'!BQ$1-'PCF decay matrix'!$A149)))</f>
        <v>0</v>
      </c>
      <c r="BR149">
        <f>IF($A149&gt;BR$1,0,$B149*(1-Parameters!$B$58)*(1-Parameters!$B$60^('PCF decay matrix'!BR$1-'PCF decay matrix'!$A149)))</f>
        <v>0</v>
      </c>
      <c r="BS149">
        <f>IF($A149&gt;BS$1,0,$B149*(1-Parameters!$B$58)*(1-Parameters!$B$60^('PCF decay matrix'!BS$1-'PCF decay matrix'!$A149)))</f>
        <v>0</v>
      </c>
      <c r="BT149">
        <f>IF($A149&gt;BT$1,0,$B149*(1-Parameters!$B$58)*(1-Parameters!$B$60^('PCF decay matrix'!BT$1-'PCF decay matrix'!$A149)))</f>
        <v>0</v>
      </c>
      <c r="BU149">
        <f>IF($A149&gt;BU$1,0,$B149*(1-Parameters!$B$58)*(1-Parameters!$B$60^('PCF decay matrix'!BU$1-'PCF decay matrix'!$A149)))</f>
        <v>0</v>
      </c>
      <c r="BV149">
        <f>IF($A149&gt;BV$1,0,$B149*(1-Parameters!$B$58)*(1-Parameters!$B$60^('PCF decay matrix'!BV$1-'PCF decay matrix'!$A149)))</f>
        <v>0</v>
      </c>
      <c r="BW149">
        <f>IF($A149&gt;BW$1,0,$B149*(1-Parameters!$B$58)*(1-Parameters!$B$60^('PCF decay matrix'!BW$1-'PCF decay matrix'!$A149)))</f>
        <v>0</v>
      </c>
      <c r="BX149">
        <f>IF($A149&gt;BX$1,0,$B149*(1-Parameters!$B$58)*(1-Parameters!$B$60^('PCF decay matrix'!BX$1-'PCF decay matrix'!$A149)))</f>
        <v>0</v>
      </c>
      <c r="BY149">
        <f>IF($A149&gt;BY$1,0,$B149*(1-Parameters!$B$58)*(1-Parameters!$B$60^('PCF decay matrix'!BY$1-'PCF decay matrix'!$A149)))</f>
        <v>0</v>
      </c>
      <c r="BZ149">
        <f>IF($A149&gt;BZ$1,0,$B149*(1-Parameters!$B$58)*(1-Parameters!$B$60^('PCF decay matrix'!BZ$1-'PCF decay matrix'!$A149)))</f>
        <v>0</v>
      </c>
      <c r="CA149">
        <f>IF($A149&gt;CA$1,0,$B149*(1-Parameters!$B$58)*(1-Parameters!$B$60^('PCF decay matrix'!CA$1-'PCF decay matrix'!$A149)))</f>
        <v>0</v>
      </c>
      <c r="CB149">
        <f>IF($A149&gt;CB$1,0,$B149*(1-Parameters!$B$58)*(1-Parameters!$B$60^('PCF decay matrix'!CB$1-'PCF decay matrix'!$A149)))</f>
        <v>0</v>
      </c>
      <c r="CC149">
        <f>IF($A149&gt;CC$1,0,$B149*(1-Parameters!$B$58)*(1-Parameters!$B$60^('PCF decay matrix'!CC$1-'PCF decay matrix'!$A149)))</f>
        <v>0</v>
      </c>
      <c r="CD149">
        <f>IF($A149&gt;CD$1,0,$B149*(1-Parameters!$B$58)*(1-Parameters!$B$60^('PCF decay matrix'!CD$1-'PCF decay matrix'!$A149)))</f>
        <v>0</v>
      </c>
      <c r="CE149">
        <f>IF($A149&gt;CE$1,0,$B149*(1-Parameters!$B$58)*(1-Parameters!$B$60^('PCF decay matrix'!CE$1-'PCF decay matrix'!$A149)))</f>
        <v>0</v>
      </c>
      <c r="CF149">
        <f>IF($A149&gt;CF$1,0,$B149*(1-Parameters!$B$58)*(1-Parameters!$B$60^('PCF decay matrix'!CF$1-'PCF decay matrix'!$A149)))</f>
        <v>0</v>
      </c>
      <c r="CG149">
        <f>IF($A149&gt;CG$1,0,$B149*(1-Parameters!$B$58)*(1-Parameters!$B$60^('PCF decay matrix'!CG$1-'PCF decay matrix'!$A149)))</f>
        <v>0</v>
      </c>
      <c r="CH149">
        <f>IF($A149&gt;CH$1,0,$B149*(1-Parameters!$B$58)*(1-Parameters!$B$60^('PCF decay matrix'!CH$1-'PCF decay matrix'!$A149)))</f>
        <v>0</v>
      </c>
      <c r="CI149">
        <f>IF($A149&gt;CI$1,0,$B149*(1-Parameters!$B$58)*(1-Parameters!$B$60^('PCF decay matrix'!CI$1-'PCF decay matrix'!$A149)))</f>
        <v>0</v>
      </c>
      <c r="CJ149">
        <f>IF($A149&gt;CJ$1,0,$B149*(1-Parameters!$B$58)*(1-Parameters!$B$60^('PCF decay matrix'!CJ$1-'PCF decay matrix'!$A149)))</f>
        <v>0</v>
      </c>
      <c r="CK149">
        <f>IF($A149&gt;CK$1,0,$B149*(1-Parameters!$B$58)*(1-Parameters!$B$60^('PCF decay matrix'!CK$1-'PCF decay matrix'!$A149)))</f>
        <v>0</v>
      </c>
      <c r="CL149">
        <f>IF($A149&gt;CL$1,0,$B149*(1-Parameters!$B$58)*(1-Parameters!$B$60^('PCF decay matrix'!CL$1-'PCF decay matrix'!$A149)))</f>
        <v>0</v>
      </c>
      <c r="CM149">
        <f>IF($A149&gt;CM$1,0,$B149*(1-Parameters!$B$58)*(1-Parameters!$B$60^('PCF decay matrix'!CM$1-'PCF decay matrix'!$A149)))</f>
        <v>0</v>
      </c>
      <c r="CN149">
        <f>IF($A149&gt;CN$1,0,$B149*(1-Parameters!$B$58)*(1-Parameters!$B$60^('PCF decay matrix'!CN$1-'PCF decay matrix'!$A149)))</f>
        <v>0</v>
      </c>
      <c r="CO149">
        <f>IF($A149&gt;CO$1,0,$B149*(1-Parameters!$B$58)*(1-Parameters!$B$60^('PCF decay matrix'!CO$1-'PCF decay matrix'!$A149)))</f>
        <v>0</v>
      </c>
      <c r="CP149">
        <f>IF($A149&gt;CP$1,0,$B149*(1-Parameters!$B$58)*(1-Parameters!$B$60^('PCF decay matrix'!CP$1-'PCF decay matrix'!$A149)))</f>
        <v>0</v>
      </c>
      <c r="CQ149">
        <f>IF($A149&gt;CQ$1,0,$B149*(1-Parameters!$B$58)*(1-Parameters!$B$60^('PCF decay matrix'!CQ$1-'PCF decay matrix'!$A149)))</f>
        <v>0</v>
      </c>
      <c r="CR149">
        <f>IF($A149&gt;CR$1,0,$B149*(1-Parameters!$B$58)*(1-Parameters!$B$60^('PCF decay matrix'!CR$1-'PCF decay matrix'!$A149)))</f>
        <v>0</v>
      </c>
      <c r="CS149">
        <f>IF($A149&gt;CS$1,0,$B149*(1-Parameters!$B$58)*(1-Parameters!$B$60^('PCF decay matrix'!CS$1-'PCF decay matrix'!$A149)))</f>
        <v>0</v>
      </c>
      <c r="CT149">
        <f>IF($A149&gt;CT$1,0,$B149*(1-Parameters!$B$58)*(1-Parameters!$B$60^('PCF decay matrix'!CT$1-'PCF decay matrix'!$A149)))</f>
        <v>0</v>
      </c>
      <c r="CU149">
        <f>IF($A149&gt;CU$1,0,$B149*(1-Parameters!$B$58)*(1-Parameters!$B$60^('PCF decay matrix'!CU$1-'PCF decay matrix'!$A149)))</f>
        <v>0</v>
      </c>
      <c r="CV149">
        <f>IF($A149&gt;CV$1,0,$B149*(1-Parameters!$B$58)*(1-Parameters!$B$60^('PCF decay matrix'!CV$1-'PCF decay matrix'!$A149)))</f>
        <v>0</v>
      </c>
      <c r="CW149">
        <f>IF($A149&gt;CW$1,0,$B149*(1-Parameters!$B$58)*(1-Parameters!$B$60^('PCF decay matrix'!CW$1-'PCF decay matrix'!$A149)))</f>
        <v>0</v>
      </c>
      <c r="CX149">
        <f>IF($A149&gt;CX$1,0,$B149*(1-Parameters!$B$58)*(1-Parameters!$B$60^('PCF decay matrix'!CX$1-'PCF decay matrix'!$A149)))</f>
        <v>0</v>
      </c>
      <c r="CY149">
        <f>IF($A149&gt;CY$1,0,$B149*(1-Parameters!$B$58)*(1-Parameters!$B$60^('PCF decay matrix'!CY$1-'PCF decay matrix'!$A149)))</f>
        <v>0</v>
      </c>
      <c r="CZ149">
        <f>IF($A149&gt;CZ$1,0,$B149*(1-Parameters!$B$58)*(1-Parameters!$B$60^('PCF decay matrix'!CZ$1-'PCF decay matrix'!$A149)))</f>
        <v>0</v>
      </c>
      <c r="DA149">
        <f>IF($A149&gt;DA$1,0,$B149*(1-Parameters!$B$58)*(1-Parameters!$B$60^('PCF decay matrix'!DA$1-'PCF decay matrix'!$A149)))</f>
        <v>0</v>
      </c>
      <c r="DB149">
        <f>IF($A149&gt;DB$1,0,$B149*(1-Parameters!$B$58)*(1-Parameters!$B$60^('PCF decay matrix'!DB$1-'PCF decay matrix'!$A149)))</f>
        <v>0</v>
      </c>
      <c r="DC149">
        <f>IF($A149&gt;DC$1,0,$B149*(1-Parameters!$B$58)*(1-Parameters!$B$60^('PCF decay matrix'!DC$1-'PCF decay matrix'!$A149)))</f>
        <v>0</v>
      </c>
      <c r="DD149">
        <f>IF($A149&gt;DD$1,0,$B149*(1-Parameters!$B$58)*(1-Parameters!$B$60^('PCF decay matrix'!DD$1-'PCF decay matrix'!$A149)))</f>
        <v>0</v>
      </c>
      <c r="DE149">
        <f>IF($A149&gt;DE$1,0,$B149*(1-Parameters!$B$58)*(1-Parameters!$B$60^('PCF decay matrix'!DE$1-'PCF decay matrix'!$A149)))</f>
        <v>0</v>
      </c>
      <c r="DF149">
        <f>IF($A149&gt;DF$1,0,$B149*(1-Parameters!$B$58)*(1-Parameters!$B$60^('PCF decay matrix'!DF$1-'PCF decay matrix'!$A149)))</f>
        <v>0</v>
      </c>
      <c r="DG149">
        <f>IF($A149&gt;DG$1,0,$B149*(1-Parameters!$B$58)*(1-Parameters!$B$60^('PCF decay matrix'!DG$1-'PCF decay matrix'!$A149)))</f>
        <v>0</v>
      </c>
      <c r="DH149">
        <f>IF($A149&gt;DH$1,0,$B149*(1-Parameters!$B$58)*(1-Parameters!$B$60^('PCF decay matrix'!DH$1-'PCF decay matrix'!$A149)))</f>
        <v>0</v>
      </c>
      <c r="DI149">
        <f>IF($A149&gt;DI$1,0,$B149*(1-Parameters!$B$58)*(1-Parameters!$B$60^('PCF decay matrix'!DI$1-'PCF decay matrix'!$A149)))</f>
        <v>0</v>
      </c>
      <c r="DJ149">
        <f>IF($A149&gt;DJ$1,0,$B149*(1-Parameters!$B$58)*(1-Parameters!$B$60^('PCF decay matrix'!DJ$1-'PCF decay matrix'!$A149)))</f>
        <v>0</v>
      </c>
      <c r="DK149">
        <f>IF($A149&gt;DK$1,0,$B149*(1-Parameters!$B$58)*(1-Parameters!$B$60^('PCF decay matrix'!DK$1-'PCF decay matrix'!$A149)))</f>
        <v>0</v>
      </c>
      <c r="DL149">
        <f>IF($A149&gt;DL$1,0,$B149*(1-Parameters!$B$58)*(1-Parameters!$B$60^('PCF decay matrix'!DL$1-'PCF decay matrix'!$A149)))</f>
        <v>0</v>
      </c>
      <c r="DM149">
        <f>IF($A149&gt;DM$1,0,$B149*(1-Parameters!$B$58)*(1-Parameters!$B$60^('PCF decay matrix'!DM$1-'PCF decay matrix'!$A149)))</f>
        <v>0</v>
      </c>
      <c r="DN149">
        <f>IF($A149&gt;DN$1,0,$B149*(1-Parameters!$B$58)*(1-Parameters!$B$60^('PCF decay matrix'!DN$1-'PCF decay matrix'!$A149)))</f>
        <v>0</v>
      </c>
      <c r="DO149">
        <f>IF($A149&gt;DO$1,0,$B149*(1-Parameters!$B$58)*(1-Parameters!$B$60^('PCF decay matrix'!DO$1-'PCF decay matrix'!$A149)))</f>
        <v>0</v>
      </c>
      <c r="DP149">
        <f>IF($A149&gt;DP$1,0,$B149*(1-Parameters!$B$58)*(1-Parameters!$B$60^('PCF decay matrix'!DP$1-'PCF decay matrix'!$A149)))</f>
        <v>0</v>
      </c>
      <c r="DQ149">
        <f>IF($A149&gt;DQ$1,0,$B149*(1-Parameters!$B$58)*(1-Parameters!$B$60^('PCF decay matrix'!DQ$1-'PCF decay matrix'!$A149)))</f>
        <v>0</v>
      </c>
      <c r="DR149">
        <f>IF($A149&gt;DR$1,0,$B149*(1-Parameters!$B$58)*(1-Parameters!$B$60^('PCF decay matrix'!DR$1-'PCF decay matrix'!$A149)))</f>
        <v>0</v>
      </c>
      <c r="DS149">
        <f>IF($A149&gt;DS$1,0,$B149*(1-Parameters!$B$58)*(1-Parameters!$B$60^('PCF decay matrix'!DS$1-'PCF decay matrix'!$A149)))</f>
        <v>0</v>
      </c>
      <c r="DT149">
        <f>IF($A149&gt;DT$1,0,$B149*(1-Parameters!$B$58)*(1-Parameters!$B$60^('PCF decay matrix'!DT$1-'PCF decay matrix'!$A149)))</f>
        <v>0</v>
      </c>
      <c r="DU149">
        <f>IF($A149&gt;DU$1,0,$B149*(1-Parameters!$B$58)*(1-Parameters!$B$60^('PCF decay matrix'!DU$1-'PCF decay matrix'!$A149)))</f>
        <v>0</v>
      </c>
      <c r="DV149">
        <f>IF($A149&gt;DV$1,0,$B149*(1-Parameters!$B$58)*(1-Parameters!$B$60^('PCF decay matrix'!DV$1-'PCF decay matrix'!$A149)))</f>
        <v>0</v>
      </c>
      <c r="DW149">
        <f>IF($A149&gt;DW$1,0,$B149*(1-Parameters!$B$58)*(1-Parameters!$B$60^('PCF decay matrix'!DW$1-'PCF decay matrix'!$A149)))</f>
        <v>0</v>
      </c>
      <c r="DX149">
        <f>IF($A149&gt;DX$1,0,$B149*(1-Parameters!$B$58)*(1-Parameters!$B$60^('PCF decay matrix'!DX$1-'PCF decay matrix'!$A149)))</f>
        <v>0</v>
      </c>
      <c r="DY149">
        <f>IF($A149&gt;DY$1,0,$B149*(1-Parameters!$B$58)*(1-Parameters!$B$60^('PCF decay matrix'!DY$1-'PCF decay matrix'!$A149)))</f>
        <v>0</v>
      </c>
      <c r="DZ149">
        <f>IF($A149&gt;DZ$1,0,$B149*(1-Parameters!$B$58)*(1-Parameters!$B$60^('PCF decay matrix'!DZ$1-'PCF decay matrix'!$A149)))</f>
        <v>0</v>
      </c>
      <c r="EA149">
        <f>IF($A149&gt;EA$1,0,$B149*(1-Parameters!$B$58)*(1-Parameters!$B$60^('PCF decay matrix'!EA$1-'PCF decay matrix'!$A149)))</f>
        <v>0</v>
      </c>
      <c r="EB149">
        <f>IF($A149&gt;EB$1,0,$B149*(1-Parameters!$B$58)*(1-Parameters!$B$60^('PCF decay matrix'!EB$1-'PCF decay matrix'!$A149)))</f>
        <v>0</v>
      </c>
      <c r="EC149">
        <f>IF($A149&gt;EC$1,0,$B149*(1-Parameters!$B$58)*(1-Parameters!$B$60^('PCF decay matrix'!EC$1-'PCF decay matrix'!$A149)))</f>
        <v>0</v>
      </c>
      <c r="ED149">
        <f>IF($A149&gt;ED$1,0,$B149*(1-Parameters!$B$58)*(1-Parameters!$B$60^('PCF decay matrix'!ED$1-'PCF decay matrix'!$A149)))</f>
        <v>0</v>
      </c>
      <c r="EE149">
        <f>IF($A149&gt;EE$1,0,$B149*(1-Parameters!$B$58)*(1-Parameters!$B$60^('PCF decay matrix'!EE$1-'PCF decay matrix'!$A149)))</f>
        <v>0</v>
      </c>
      <c r="EF149">
        <f>IF($A149&gt;EF$1,0,$B149*(1-Parameters!$B$58)*(1-Parameters!$B$60^('PCF decay matrix'!EF$1-'PCF decay matrix'!$A149)))</f>
        <v>0</v>
      </c>
      <c r="EG149">
        <f>IF($A149&gt;EG$1,0,$B149*(1-Parameters!$B$58)*(1-Parameters!$B$60^('PCF decay matrix'!EG$1-'PCF decay matrix'!$A149)))</f>
        <v>0</v>
      </c>
      <c r="EH149">
        <f>IF($A149&gt;EH$1,0,$B149*(1-Parameters!$B$58)*(1-Parameters!$B$60^('PCF decay matrix'!EH$1-'PCF decay matrix'!$A149)))</f>
        <v>0</v>
      </c>
      <c r="EI149">
        <f>IF($A149&gt;EI$1,0,$B149*(1-Parameters!$B$58)*(1-Parameters!$B$60^('PCF decay matrix'!EI$1-'PCF decay matrix'!$A149)))</f>
        <v>0</v>
      </c>
      <c r="EJ149">
        <f>IF($A149&gt;EJ$1,0,$B149*(1-Parameters!$B$58)*(1-Parameters!$B$60^('PCF decay matrix'!EJ$1-'PCF decay matrix'!$A149)))</f>
        <v>0</v>
      </c>
      <c r="EK149">
        <f>IF($A149&gt;EK$1,0,$B149*(1-Parameters!$B$58)*(1-Parameters!$B$60^('PCF decay matrix'!EK$1-'PCF decay matrix'!$A149)))</f>
        <v>0</v>
      </c>
      <c r="EL149">
        <f>IF($A149&gt;EL$1,0,$B149*(1-Parameters!$B$58)*(1-Parameters!$B$60^('PCF decay matrix'!EL$1-'PCF decay matrix'!$A149)))</f>
        <v>0</v>
      </c>
      <c r="EM149">
        <f>IF($A149&gt;EM$1,0,$B149*(1-Parameters!$B$58)*(1-Parameters!$B$60^('PCF decay matrix'!EM$1-'PCF decay matrix'!$A149)))</f>
        <v>0</v>
      </c>
      <c r="EN149">
        <f>IF($A149&gt;EN$1,0,$B149*(1-Parameters!$B$58)*(1-Parameters!$B$60^('PCF decay matrix'!EN$1-'PCF decay matrix'!$A149)))</f>
        <v>0</v>
      </c>
      <c r="EO149">
        <f>IF($A149&gt;EO$1,0,$B149*(1-Parameters!$B$58)*(1-Parameters!$B$60^('PCF decay matrix'!EO$1-'PCF decay matrix'!$A149)))</f>
        <v>0</v>
      </c>
      <c r="EP149">
        <f>IF($A149&gt;EP$1,0,$B149*(1-Parameters!$B$58)*(1-Parameters!$B$60^('PCF decay matrix'!EP$1-'PCF decay matrix'!$A149)))</f>
        <v>0</v>
      </c>
      <c r="EQ149">
        <f>IF($A149&gt;EQ$1,0,$B149*(1-Parameters!$B$58)*(1-Parameters!$B$60^('PCF decay matrix'!EQ$1-'PCF decay matrix'!$A149)))</f>
        <v>0</v>
      </c>
      <c r="ER149">
        <f>IF($A149&gt;ER$1,0,$B149*(1-Parameters!$B$58)*(1-Parameters!$B$60^('PCF decay matrix'!ER$1-'PCF decay matrix'!$A149)))</f>
        <v>0</v>
      </c>
      <c r="ES149">
        <f>IF($A149&gt;ES$1,0,$B149*(1-Parameters!$B$58)*(1-Parameters!$B$60^('PCF decay matrix'!ES$1-'PCF decay matrix'!$A149)))</f>
        <v>0</v>
      </c>
      <c r="ET149">
        <f ca="1">IF($A149&gt;ET$1,0,$B149*(1-Parameters!$B$58)*(1-Parameters!$B$60^('PCF decay matrix'!ET$1-'PCF decay matrix'!$A149)))</f>
        <v>0</v>
      </c>
      <c r="EU149">
        <f ca="1">IF($A149&gt;EU$1,0,$B149*(1-Parameters!$B$58)*(1-Parameters!$B$60^('PCF decay matrix'!EU$1-'PCF decay matrix'!$A149)))</f>
        <v>5.760992057603229E-3</v>
      </c>
      <c r="EV149">
        <f ca="1">IF($A149&gt;EV$1,0,$B149*(1-Parameters!$B$58)*(1-Parameters!$B$60^('PCF decay matrix'!EV$1-'PCF decay matrix'!$A149)))</f>
        <v>1.133669575656987E-2</v>
      </c>
      <c r="EW149">
        <f ca="1">IF($A149&gt;EW$1,0,$B149*(1-Parameters!$B$58)*(1-Parameters!$B$60^('PCF decay matrix'!EW$1-'PCF decay matrix'!$A149)))</f>
        <v>1.673307044825869E-2</v>
      </c>
      <c r="EX149">
        <f ca="1">IF($A149&gt;EX$1,0,$B149*(1-Parameters!$B$58)*(1-Parameters!$B$60^('PCF decay matrix'!EX$1-'PCF decay matrix'!$A149)))</f>
        <v>2.1955883815923206E-2</v>
      </c>
      <c r="EY149">
        <f ca="1">IF($A149&gt;EY$1,0,$B149*(1-Parameters!$B$58)*(1-Parameters!$B$60^('PCF decay matrix'!EY$1-'PCF decay matrix'!$A149)))</f>
        <v>2.7010718039252243E-2</v>
      </c>
      <c r="EZ149">
        <f ca="1">IF($A149&gt;EZ$1,0,$B149*(1-Parameters!$B$58)*(1-Parameters!$B$60^('PCF decay matrix'!EZ$1-'PCF decay matrix'!$A149)))</f>
        <v>3.1902975760642792E-2</v>
      </c>
      <c r="FA149">
        <f ca="1">IF($A149&gt;FA$1,0,$B149*(1-Parameters!$B$58)*(1-Parameters!$B$60^('PCF decay matrix'!FA$1-'PCF decay matrix'!$A149)))</f>
        <v>3.6637885859582206E-2</v>
      </c>
      <c r="FB149">
        <f ca="1">IF($A149&gt;FB$1,0,$B149*(1-Parameters!$B$58)*(1-Parameters!$B$60^('PCF decay matrix'!FB$1-'PCF decay matrix'!$A149)))</f>
        <v>4.1220509041311526E-2</v>
      </c>
      <c r="FC149">
        <f ca="1">IF($A149&gt;FC$1,0,$B149*(1-Parameters!$B$58)*(1-Parameters!$B$60^('PCF decay matrix'!FC$1-'PCF decay matrix'!$A149)))</f>
        <v>4.5655743245742765E-2</v>
      </c>
      <c r="FD149">
        <f ca="1">IF($A149&gt;FD$1,0,$B149*(1-Parameters!$B$58)*(1-Parameters!$B$60^('PCF decay matrix'!FD$1-'PCF decay matrix'!$A149)))</f>
        <v>4.9948328882411554E-2</v>
      </c>
      <c r="FE149">
        <f ca="1">IF($A149&gt;FE$1,0,$B149*(1-Parameters!$B$58)*(1-Parameters!$B$60^('PCF decay matrix'!FE$1-'PCF decay matrix'!$A149)))</f>
        <v>5.410285389706028E-2</v>
      </c>
      <c r="FF149">
        <f ca="1">IF($A149&gt;FF$1,0,$B149*(1-Parameters!$B$58)*(1-Parameters!$B$60^('PCF decay matrix'!FF$1-'PCF decay matrix'!$A149)))</f>
        <v>5.8123758675266771E-2</v>
      </c>
      <c r="FG149">
        <f ca="1">IF($A149&gt;FG$1,0,$B149*(1-Parameters!$B$58)*(1-Parameters!$B$60^('PCF decay matrix'!FG$1-'PCF decay matrix'!$A149)))</f>
        <v>6.2015340788359574E-2</v>
      </c>
      <c r="FH149">
        <f ca="1">IF($A149&gt;FH$1,0,$B149*(1-Parameters!$B$58)*(1-Parameters!$B$60^('PCF decay matrix'!FH$1-'PCF decay matrix'!$A149)))</f>
        <v>6.578175958669262E-2</v>
      </c>
      <c r="FI149">
        <f ca="1">IF($A149&gt;FI$1,0,$B149*(1-Parameters!$B$58)*(1-Parameters!$B$60^('PCF decay matrix'!FI$1-'PCF decay matrix'!$A149)))</f>
        <v>6.9427040645187954E-2</v>
      </c>
      <c r="FJ149">
        <f ca="1">IF($A149&gt;FJ$1,0,$B149*(1-Parameters!$B$58)*(1-Parameters!$B$60^('PCF decay matrix'!FJ$1-'PCF decay matrix'!$A149)))</f>
        <v>7.2955080065898625E-2</v>
      </c>
      <c r="FK149">
        <f ca="1">IF($A149&gt;FK$1,0,$B149*(1-Parameters!$B$58)*(1-Parameters!$B$60^('PCF decay matrix'!FK$1-'PCF decay matrix'!$A149)))</f>
        <v>7.6369648642190105E-2</v>
      </c>
      <c r="FL149">
        <f ca="1">IF($A149&gt;FL$1,0,$B149*(1-Parameters!$B$58)*(1-Parameters!$B$60^('PCF decay matrix'!FL$1-'PCF decay matrix'!$A149)))</f>
        <v>7.9674395888990571E-2</v>
      </c>
      <c r="FM149">
        <f ca="1">IF($A149&gt;FM$1,0,$B149*(1-Parameters!$B$58)*(1-Parameters!$B$60^('PCF decay matrix'!FM$1-'PCF decay matrix'!$A149)))</f>
        <v>8.2872853943418312E-2</v>
      </c>
      <c r="FN149">
        <f ca="1">IF($A149&gt;FN$1,0,$B149*(1-Parameters!$B$58)*(1-Parameters!$B$60^('PCF decay matrix'!FN$1-'PCF decay matrix'!$A149)))</f>
        <v>8.5968441339954613E-2</v>
      </c>
      <c r="FO149">
        <f ca="1">IF($A149&gt;FO$1,0,$B149*(1-Parameters!$B$58)*(1-Parameters!$B$60^('PCF decay matrix'!FO$1-'PCF decay matrix'!$A149)))</f>
        <v>8.896446666419762E-2</v>
      </c>
      <c r="FP149">
        <f ca="1">IF($A149&gt;FP$1,0,$B149*(1-Parameters!$B$58)*(1-Parameters!$B$60^('PCF decay matrix'!FP$1-'PCF decay matrix'!$A149)))</f>
        <v>9.1864132089101769E-2</v>
      </c>
      <c r="FQ149">
        <f ca="1">IF($A149&gt;FQ$1,0,$B149*(1-Parameters!$B$58)*(1-Parameters!$B$60^('PCF decay matrix'!FQ$1-'PCF decay matrix'!$A149)))</f>
        <v>9.4670536797482843E-2</v>
      </c>
      <c r="FR149">
        <f ca="1">IF($A149&gt;FR$1,0,$B149*(1-Parameters!$B$58)*(1-Parameters!$B$60^('PCF decay matrix'!FR$1-'PCF decay matrix'!$A149)))</f>
        <v>9.7386680294446429E-2</v>
      </c>
      <c r="FS149">
        <f ca="1">IF($A149&gt;FS$1,0,$B149*(1-Parameters!$B$58)*(1-Parameters!$B$60^('PCF decay matrix'!FS$1-'PCF decay matrix'!$A149)))</f>
        <v>0.10001546561327998</v>
      </c>
      <c r="FT149">
        <f ca="1">IF($A149&gt;FT$1,0,$B149*(1-Parameters!$B$58)*(1-Parameters!$B$60^('PCF decay matrix'!FT$1-'PCF decay matrix'!$A149)))</f>
        <v>0.1025597024182353</v>
      </c>
      <c r="FU149">
        <f ca="1">IF($A149&gt;FU$1,0,$B149*(1-Parameters!$B$58)*(1-Parameters!$B$60^('PCF decay matrix'!FU$1-'PCF decay matrix'!$A149)))</f>
        <v>0.10502211000751746</v>
      </c>
      <c r="FV149">
        <f ca="1">IF($A149&gt;FV$1,0,$B149*(1-Parameters!$B$58)*(1-Parameters!$B$60^('PCF decay matrix'!FV$1-'PCF decay matrix'!$A149)))</f>
        <v>0.10740532021968986</v>
      </c>
      <c r="FW149">
        <f ca="1">IF($A149&gt;FW$1,0,$B149*(1-Parameters!$B$58)*(1-Parameters!$B$60^('PCF decay matrix'!FW$1-'PCF decay matrix'!$A149)))</f>
        <v>0.10971188024660178</v>
      </c>
      <c r="FX149">
        <f ca="1">IF($A149&gt;FX$1,0,$B149*(1-Parameters!$B$58)*(1-Parameters!$B$60^('PCF decay matrix'!FX$1-'PCF decay matrix'!$A149)))</f>
        <v>0.11194425535584504</v>
      </c>
      <c r="FY149">
        <f ca="1">IF($A149&gt;FY$1,0,$B149*(1-Parameters!$B$58)*(1-Parameters!$B$60^('PCF decay matrix'!FY$1-'PCF decay matrix'!$A149)))</f>
        <v>0.11410483152564922</v>
      </c>
      <c r="FZ149">
        <f ca="1">IF($A149&gt;FZ$1,0,$B149*(1-Parameters!$B$58)*(1-Parameters!$B$60^('PCF decay matrix'!FZ$1-'PCF decay matrix'!$A149)))</f>
        <v>0.11619591799503209</v>
      </c>
      <c r="GA149">
        <f ca="1">IF($A149&gt;GA$1,0,$B149*(1-Parameters!$B$58)*(1-Parameters!$B$60^('PCF decay matrix'!GA$1-'PCF decay matrix'!$A149)))</f>
        <v>0.11821974973193052</v>
      </c>
      <c r="GB149">
        <f ca="1">IF($A149&gt;GB$1,0,$B149*(1-Parameters!$B$58)*(1-Parameters!$B$60^('PCF decay matrix'!GB$1-'PCF decay matrix'!$A149)))</f>
        <v>0.12017848982194988</v>
      </c>
      <c r="GC149">
        <f ca="1">IF($A149&gt;GC$1,0,$B149*(1-Parameters!$B$58)*(1-Parameters!$B$60^('PCF decay matrix'!GC$1-'PCF decay matrix'!$A149)))</f>
        <v>0.12207423178028526</v>
      </c>
      <c r="GD149">
        <f ca="1">IF($A149&gt;GD$1,0,$B149*(1-Parameters!$B$58)*(1-Parameters!$B$60^('PCF decay matrix'!GD$1-'PCF decay matrix'!$A149)))</f>
        <v>0.12390900178928514</v>
      </c>
      <c r="GE149">
        <f ca="1">IF($A149&gt;GE$1,0,$B149*(1-Parameters!$B$58)*(1-Parameters!$B$60^('PCF decay matrix'!GE$1-'PCF decay matrix'!$A149)))</f>
        <v>0.12568476086404937</v>
      </c>
      <c r="GF149">
        <f ca="1">IF($A149&gt;GF$1,0,$B149*(1-Parameters!$B$58)*(1-Parameters!$B$60^('PCF decay matrix'!GF$1-'PCF decay matrix'!$A149)))</f>
        <v>0.12740340694837599</v>
      </c>
      <c r="GG149">
        <f ca="1">IF($A149&gt;GG$1,0,$B149*(1-Parameters!$B$58)*(1-Parameters!$B$60^('PCF decay matrix'!GG$1-'PCF decay matrix'!$A149)))</f>
        <v>0.12906677694329685</v>
      </c>
      <c r="GH149">
        <f ca="1">IF($A149&gt;GH$1,0,$B149*(1-Parameters!$B$58)*(1-Parameters!$B$60^('PCF decay matrix'!GH$1-'PCF decay matrix'!$A149)))</f>
        <v>0.13067664867037032</v>
      </c>
      <c r="GI149">
        <f ca="1">IF($A149&gt;GI$1,0,$B149*(1-Parameters!$B$58)*(1-Parameters!$B$60^('PCF decay matrix'!GI$1-'PCF decay matrix'!$A149)))</f>
        <v>0.13223474277182962</v>
      </c>
      <c r="GJ149">
        <f ca="1">IF($A149&gt;GJ$1,0,$B149*(1-Parameters!$B$58)*(1-Parameters!$B$60^('PCF decay matrix'!GJ$1-'PCF decay matrix'!$A149)))</f>
        <v>0.13374272454961719</v>
      </c>
      <c r="GK149">
        <f ca="1">IF($A149&gt;GK$1,0,$B149*(1-Parameters!$B$58)*(1-Parameters!$B$60^('PCF decay matrix'!GK$1-'PCF decay matrix'!$A149)))</f>
        <v>0.13520220574527128</v>
      </c>
    </row>
    <row r="150" spans="1:193" x14ac:dyDescent="0.25">
      <c r="A150">
        <v>2158</v>
      </c>
      <c r="B150" s="11">
        <f ca="1">'PCF model'!D150</f>
        <v>0.28490182453387231</v>
      </c>
      <c r="C150">
        <f>IF($A150&gt;C$1,0,$B150*(1-Parameters!$B$58)*(1-Parameters!$B$60^('PCF decay matrix'!C$1-'PCF decay matrix'!$A150)))</f>
        <v>0</v>
      </c>
      <c r="D150">
        <f>IF($A150&gt;D$1,0,$B150*(1-Parameters!$B$58)*(1-Parameters!$B$60^('PCF decay matrix'!D$1-'PCF decay matrix'!$A150)))</f>
        <v>0</v>
      </c>
      <c r="E150">
        <f>IF($A150&gt;E$1,0,$B150*(1-Parameters!$B$58)*(1-Parameters!$B$60^('PCF decay matrix'!E$1-'PCF decay matrix'!$A150)))</f>
        <v>0</v>
      </c>
      <c r="F150">
        <f>IF($A150&gt;F$1,0,$B150*(1-Parameters!$B$58)*(1-Parameters!$B$60^('PCF decay matrix'!F$1-'PCF decay matrix'!$A150)))</f>
        <v>0</v>
      </c>
      <c r="G150">
        <f>IF($A150&gt;G$1,0,$B150*(1-Parameters!$B$58)*(1-Parameters!$B$60^('PCF decay matrix'!G$1-'PCF decay matrix'!$A150)))</f>
        <v>0</v>
      </c>
      <c r="H150">
        <f>IF($A150&gt;H$1,0,$B150*(1-Parameters!$B$58)*(1-Parameters!$B$60^('PCF decay matrix'!H$1-'PCF decay matrix'!$A150)))</f>
        <v>0</v>
      </c>
      <c r="I150">
        <f>IF($A150&gt;I$1,0,$B150*(1-Parameters!$B$58)*(1-Parameters!$B$60^('PCF decay matrix'!I$1-'PCF decay matrix'!$A150)))</f>
        <v>0</v>
      </c>
      <c r="J150">
        <f>IF($A150&gt;J$1,0,$B150*(1-Parameters!$B$58)*(1-Parameters!$B$60^('PCF decay matrix'!J$1-'PCF decay matrix'!$A150)))</f>
        <v>0</v>
      </c>
      <c r="K150">
        <f>IF($A150&gt;K$1,0,$B150*(1-Parameters!$B$58)*(1-Parameters!$B$60^('PCF decay matrix'!K$1-'PCF decay matrix'!$A150)))</f>
        <v>0</v>
      </c>
      <c r="L150">
        <f>IF($A150&gt;L$1,0,$B150*(1-Parameters!$B$58)*(1-Parameters!$B$60^('PCF decay matrix'!L$1-'PCF decay matrix'!$A150)))</f>
        <v>0</v>
      </c>
      <c r="M150">
        <f>IF($A150&gt;M$1,0,$B150*(1-Parameters!$B$58)*(1-Parameters!$B$60^('PCF decay matrix'!M$1-'PCF decay matrix'!$A150)))</f>
        <v>0</v>
      </c>
      <c r="N150">
        <f>IF($A150&gt;N$1,0,$B150*(1-Parameters!$B$58)*(1-Parameters!$B$60^('PCF decay matrix'!N$1-'PCF decay matrix'!$A150)))</f>
        <v>0</v>
      </c>
      <c r="O150">
        <f>IF($A150&gt;O$1,0,$B150*(1-Parameters!$B$58)*(1-Parameters!$B$60^('PCF decay matrix'!O$1-'PCF decay matrix'!$A150)))</f>
        <v>0</v>
      </c>
      <c r="P150">
        <f>IF($A150&gt;P$1,0,$B150*(1-Parameters!$B$58)*(1-Parameters!$B$60^('PCF decay matrix'!P$1-'PCF decay matrix'!$A150)))</f>
        <v>0</v>
      </c>
      <c r="Q150">
        <f>IF($A150&gt;Q$1,0,$B150*(1-Parameters!$B$58)*(1-Parameters!$B$60^('PCF decay matrix'!Q$1-'PCF decay matrix'!$A150)))</f>
        <v>0</v>
      </c>
      <c r="R150">
        <f>IF($A150&gt;R$1,0,$B150*(1-Parameters!$B$58)*(1-Parameters!$B$60^('PCF decay matrix'!R$1-'PCF decay matrix'!$A150)))</f>
        <v>0</v>
      </c>
      <c r="S150">
        <f>IF($A150&gt;S$1,0,$B150*(1-Parameters!$B$58)*(1-Parameters!$B$60^('PCF decay matrix'!S$1-'PCF decay matrix'!$A150)))</f>
        <v>0</v>
      </c>
      <c r="T150">
        <f>IF($A150&gt;T$1,0,$B150*(1-Parameters!$B$58)*(1-Parameters!$B$60^('PCF decay matrix'!T$1-'PCF decay matrix'!$A150)))</f>
        <v>0</v>
      </c>
      <c r="U150">
        <f>IF($A150&gt;U$1,0,$B150*(1-Parameters!$B$58)*(1-Parameters!$B$60^('PCF decay matrix'!U$1-'PCF decay matrix'!$A150)))</f>
        <v>0</v>
      </c>
      <c r="V150">
        <f>IF($A150&gt;V$1,0,$B150*(1-Parameters!$B$58)*(1-Parameters!$B$60^('PCF decay matrix'!V$1-'PCF decay matrix'!$A150)))</f>
        <v>0</v>
      </c>
      <c r="W150">
        <f>IF($A150&gt;W$1,0,$B150*(1-Parameters!$B$58)*(1-Parameters!$B$60^('PCF decay matrix'!W$1-'PCF decay matrix'!$A150)))</f>
        <v>0</v>
      </c>
      <c r="X150">
        <f>IF($A150&gt;X$1,0,$B150*(1-Parameters!$B$58)*(1-Parameters!$B$60^('PCF decay matrix'!X$1-'PCF decay matrix'!$A150)))</f>
        <v>0</v>
      </c>
      <c r="Y150">
        <f>IF($A150&gt;Y$1,0,$B150*(1-Parameters!$B$58)*(1-Parameters!$B$60^('PCF decay matrix'!Y$1-'PCF decay matrix'!$A150)))</f>
        <v>0</v>
      </c>
      <c r="Z150">
        <f>IF($A150&gt;Z$1,0,$B150*(1-Parameters!$B$58)*(1-Parameters!$B$60^('PCF decay matrix'!Z$1-'PCF decay matrix'!$A150)))</f>
        <v>0</v>
      </c>
      <c r="AA150">
        <f>IF($A150&gt;AA$1,0,$B150*(1-Parameters!$B$58)*(1-Parameters!$B$60^('PCF decay matrix'!AA$1-'PCF decay matrix'!$A150)))</f>
        <v>0</v>
      </c>
      <c r="AB150">
        <f>IF($A150&gt;AB$1,0,$B150*(1-Parameters!$B$58)*(1-Parameters!$B$60^('PCF decay matrix'!AB$1-'PCF decay matrix'!$A150)))</f>
        <v>0</v>
      </c>
      <c r="AC150">
        <f>IF($A150&gt;AC$1,0,$B150*(1-Parameters!$B$58)*(1-Parameters!$B$60^('PCF decay matrix'!AC$1-'PCF decay matrix'!$A150)))</f>
        <v>0</v>
      </c>
      <c r="AD150">
        <f>IF($A150&gt;AD$1,0,$B150*(1-Parameters!$B$58)*(1-Parameters!$B$60^('PCF decay matrix'!AD$1-'PCF decay matrix'!$A150)))</f>
        <v>0</v>
      </c>
      <c r="AE150">
        <f>IF($A150&gt;AE$1,0,$B150*(1-Parameters!$B$58)*(1-Parameters!$B$60^('PCF decay matrix'!AE$1-'PCF decay matrix'!$A150)))</f>
        <v>0</v>
      </c>
      <c r="AF150">
        <f>IF($A150&gt;AF$1,0,$B150*(1-Parameters!$B$58)*(1-Parameters!$B$60^('PCF decay matrix'!AF$1-'PCF decay matrix'!$A150)))</f>
        <v>0</v>
      </c>
      <c r="AG150">
        <f>IF($A150&gt;AG$1,0,$B150*(1-Parameters!$B$58)*(1-Parameters!$B$60^('PCF decay matrix'!AG$1-'PCF decay matrix'!$A150)))</f>
        <v>0</v>
      </c>
      <c r="AH150">
        <f>IF($A150&gt;AH$1,0,$B150*(1-Parameters!$B$58)*(1-Parameters!$B$60^('PCF decay matrix'!AH$1-'PCF decay matrix'!$A150)))</f>
        <v>0</v>
      </c>
      <c r="AI150">
        <f>IF($A150&gt;AI$1,0,$B150*(1-Parameters!$B$58)*(1-Parameters!$B$60^('PCF decay matrix'!AI$1-'PCF decay matrix'!$A150)))</f>
        <v>0</v>
      </c>
      <c r="AJ150">
        <f>IF($A150&gt;AJ$1,0,$B150*(1-Parameters!$B$58)*(1-Parameters!$B$60^('PCF decay matrix'!AJ$1-'PCF decay matrix'!$A150)))</f>
        <v>0</v>
      </c>
      <c r="AK150">
        <f>IF($A150&gt;AK$1,0,$B150*(1-Parameters!$B$58)*(1-Parameters!$B$60^('PCF decay matrix'!AK$1-'PCF decay matrix'!$A150)))</f>
        <v>0</v>
      </c>
      <c r="AL150">
        <f>IF($A150&gt;AL$1,0,$B150*(1-Parameters!$B$58)*(1-Parameters!$B$60^('PCF decay matrix'!AL$1-'PCF decay matrix'!$A150)))</f>
        <v>0</v>
      </c>
      <c r="AM150">
        <f>IF($A150&gt;AM$1,0,$B150*(1-Parameters!$B$58)*(1-Parameters!$B$60^('PCF decay matrix'!AM$1-'PCF decay matrix'!$A150)))</f>
        <v>0</v>
      </c>
      <c r="AN150">
        <f>IF($A150&gt;AN$1,0,$B150*(1-Parameters!$B$58)*(1-Parameters!$B$60^('PCF decay matrix'!AN$1-'PCF decay matrix'!$A150)))</f>
        <v>0</v>
      </c>
      <c r="AO150">
        <f>IF($A150&gt;AO$1,0,$B150*(1-Parameters!$B$58)*(1-Parameters!$B$60^('PCF decay matrix'!AO$1-'PCF decay matrix'!$A150)))</f>
        <v>0</v>
      </c>
      <c r="AP150">
        <f>IF($A150&gt;AP$1,0,$B150*(1-Parameters!$B$58)*(1-Parameters!$B$60^('PCF decay matrix'!AP$1-'PCF decay matrix'!$A150)))</f>
        <v>0</v>
      </c>
      <c r="AQ150">
        <f>IF($A150&gt;AQ$1,0,$B150*(1-Parameters!$B$58)*(1-Parameters!$B$60^('PCF decay matrix'!AQ$1-'PCF decay matrix'!$A150)))</f>
        <v>0</v>
      </c>
      <c r="AR150">
        <f>IF($A150&gt;AR$1,0,$B150*(1-Parameters!$B$58)*(1-Parameters!$B$60^('PCF decay matrix'!AR$1-'PCF decay matrix'!$A150)))</f>
        <v>0</v>
      </c>
      <c r="AS150">
        <f>IF($A150&gt;AS$1,0,$B150*(1-Parameters!$B$58)*(1-Parameters!$B$60^('PCF decay matrix'!AS$1-'PCF decay matrix'!$A150)))</f>
        <v>0</v>
      </c>
      <c r="AT150">
        <f>IF($A150&gt;AT$1,0,$B150*(1-Parameters!$B$58)*(1-Parameters!$B$60^('PCF decay matrix'!AT$1-'PCF decay matrix'!$A150)))</f>
        <v>0</v>
      </c>
      <c r="AU150">
        <f>IF($A150&gt;AU$1,0,$B150*(1-Parameters!$B$58)*(1-Parameters!$B$60^('PCF decay matrix'!AU$1-'PCF decay matrix'!$A150)))</f>
        <v>0</v>
      </c>
      <c r="AV150">
        <f>IF($A150&gt;AV$1,0,$B150*(1-Parameters!$B$58)*(1-Parameters!$B$60^('PCF decay matrix'!AV$1-'PCF decay matrix'!$A150)))</f>
        <v>0</v>
      </c>
      <c r="AW150">
        <f>IF($A150&gt;AW$1,0,$B150*(1-Parameters!$B$58)*(1-Parameters!$B$60^('PCF decay matrix'!AW$1-'PCF decay matrix'!$A150)))</f>
        <v>0</v>
      </c>
      <c r="AX150">
        <f>IF($A150&gt;AX$1,0,$B150*(1-Parameters!$B$58)*(1-Parameters!$B$60^('PCF decay matrix'!AX$1-'PCF decay matrix'!$A150)))</f>
        <v>0</v>
      </c>
      <c r="AY150">
        <f>IF($A150&gt;AY$1,0,$B150*(1-Parameters!$B$58)*(1-Parameters!$B$60^('PCF decay matrix'!AY$1-'PCF decay matrix'!$A150)))</f>
        <v>0</v>
      </c>
      <c r="AZ150">
        <f>IF($A150&gt;AZ$1,0,$B150*(1-Parameters!$B$58)*(1-Parameters!$B$60^('PCF decay matrix'!AZ$1-'PCF decay matrix'!$A150)))</f>
        <v>0</v>
      </c>
      <c r="BA150">
        <f>IF($A150&gt;BA$1,0,$B150*(1-Parameters!$B$58)*(1-Parameters!$B$60^('PCF decay matrix'!BA$1-'PCF decay matrix'!$A150)))</f>
        <v>0</v>
      </c>
      <c r="BB150">
        <f>IF($A150&gt;BB$1,0,$B150*(1-Parameters!$B$58)*(1-Parameters!$B$60^('PCF decay matrix'!BB$1-'PCF decay matrix'!$A150)))</f>
        <v>0</v>
      </c>
      <c r="BC150">
        <f>IF($A150&gt;BC$1,0,$B150*(1-Parameters!$B$58)*(1-Parameters!$B$60^('PCF decay matrix'!BC$1-'PCF decay matrix'!$A150)))</f>
        <v>0</v>
      </c>
      <c r="BD150">
        <f>IF($A150&gt;BD$1,0,$B150*(1-Parameters!$B$58)*(1-Parameters!$B$60^('PCF decay matrix'!BD$1-'PCF decay matrix'!$A150)))</f>
        <v>0</v>
      </c>
      <c r="BE150">
        <f>IF($A150&gt;BE$1,0,$B150*(1-Parameters!$B$58)*(1-Parameters!$B$60^('PCF decay matrix'!BE$1-'PCF decay matrix'!$A150)))</f>
        <v>0</v>
      </c>
      <c r="BF150">
        <f>IF($A150&gt;BF$1,0,$B150*(1-Parameters!$B$58)*(1-Parameters!$B$60^('PCF decay matrix'!BF$1-'PCF decay matrix'!$A150)))</f>
        <v>0</v>
      </c>
      <c r="BG150">
        <f>IF($A150&gt;BG$1,0,$B150*(1-Parameters!$B$58)*(1-Parameters!$B$60^('PCF decay matrix'!BG$1-'PCF decay matrix'!$A150)))</f>
        <v>0</v>
      </c>
      <c r="BH150">
        <f>IF($A150&gt;BH$1,0,$B150*(1-Parameters!$B$58)*(1-Parameters!$B$60^('PCF decay matrix'!BH$1-'PCF decay matrix'!$A150)))</f>
        <v>0</v>
      </c>
      <c r="BI150">
        <f>IF($A150&gt;BI$1,0,$B150*(1-Parameters!$B$58)*(1-Parameters!$B$60^('PCF decay matrix'!BI$1-'PCF decay matrix'!$A150)))</f>
        <v>0</v>
      </c>
      <c r="BJ150">
        <f>IF($A150&gt;BJ$1,0,$B150*(1-Parameters!$B$58)*(1-Parameters!$B$60^('PCF decay matrix'!BJ$1-'PCF decay matrix'!$A150)))</f>
        <v>0</v>
      </c>
      <c r="BK150">
        <f>IF($A150&gt;BK$1,0,$B150*(1-Parameters!$B$58)*(1-Parameters!$B$60^('PCF decay matrix'!BK$1-'PCF decay matrix'!$A150)))</f>
        <v>0</v>
      </c>
      <c r="BL150">
        <f>IF($A150&gt;BL$1,0,$B150*(1-Parameters!$B$58)*(1-Parameters!$B$60^('PCF decay matrix'!BL$1-'PCF decay matrix'!$A150)))</f>
        <v>0</v>
      </c>
      <c r="BM150">
        <f>IF($A150&gt;BM$1,0,$B150*(1-Parameters!$B$58)*(1-Parameters!$B$60^('PCF decay matrix'!BM$1-'PCF decay matrix'!$A150)))</f>
        <v>0</v>
      </c>
      <c r="BN150">
        <f>IF($A150&gt;BN$1,0,$B150*(1-Parameters!$B$58)*(1-Parameters!$B$60^('PCF decay matrix'!BN$1-'PCF decay matrix'!$A150)))</f>
        <v>0</v>
      </c>
      <c r="BO150">
        <f>IF($A150&gt;BO$1,0,$B150*(1-Parameters!$B$58)*(1-Parameters!$B$60^('PCF decay matrix'!BO$1-'PCF decay matrix'!$A150)))</f>
        <v>0</v>
      </c>
      <c r="BP150">
        <f>IF($A150&gt;BP$1,0,$B150*(1-Parameters!$B$58)*(1-Parameters!$B$60^('PCF decay matrix'!BP$1-'PCF decay matrix'!$A150)))</f>
        <v>0</v>
      </c>
      <c r="BQ150">
        <f>IF($A150&gt;BQ$1,0,$B150*(1-Parameters!$B$58)*(1-Parameters!$B$60^('PCF decay matrix'!BQ$1-'PCF decay matrix'!$A150)))</f>
        <v>0</v>
      </c>
      <c r="BR150">
        <f>IF($A150&gt;BR$1,0,$B150*(1-Parameters!$B$58)*(1-Parameters!$B$60^('PCF decay matrix'!BR$1-'PCF decay matrix'!$A150)))</f>
        <v>0</v>
      </c>
      <c r="BS150">
        <f>IF($A150&gt;BS$1,0,$B150*(1-Parameters!$B$58)*(1-Parameters!$B$60^('PCF decay matrix'!BS$1-'PCF decay matrix'!$A150)))</f>
        <v>0</v>
      </c>
      <c r="BT150">
        <f>IF($A150&gt;BT$1,0,$B150*(1-Parameters!$B$58)*(1-Parameters!$B$60^('PCF decay matrix'!BT$1-'PCF decay matrix'!$A150)))</f>
        <v>0</v>
      </c>
      <c r="BU150">
        <f>IF($A150&gt;BU$1,0,$B150*(1-Parameters!$B$58)*(1-Parameters!$B$60^('PCF decay matrix'!BU$1-'PCF decay matrix'!$A150)))</f>
        <v>0</v>
      </c>
      <c r="BV150">
        <f>IF($A150&gt;BV$1,0,$B150*(1-Parameters!$B$58)*(1-Parameters!$B$60^('PCF decay matrix'!BV$1-'PCF decay matrix'!$A150)))</f>
        <v>0</v>
      </c>
      <c r="BW150">
        <f>IF($A150&gt;BW$1,0,$B150*(1-Parameters!$B$58)*(1-Parameters!$B$60^('PCF decay matrix'!BW$1-'PCF decay matrix'!$A150)))</f>
        <v>0</v>
      </c>
      <c r="BX150">
        <f>IF($A150&gt;BX$1,0,$B150*(1-Parameters!$B$58)*(1-Parameters!$B$60^('PCF decay matrix'!BX$1-'PCF decay matrix'!$A150)))</f>
        <v>0</v>
      </c>
      <c r="BY150">
        <f>IF($A150&gt;BY$1,0,$B150*(1-Parameters!$B$58)*(1-Parameters!$B$60^('PCF decay matrix'!BY$1-'PCF decay matrix'!$A150)))</f>
        <v>0</v>
      </c>
      <c r="BZ150">
        <f>IF($A150&gt;BZ$1,0,$B150*(1-Parameters!$B$58)*(1-Parameters!$B$60^('PCF decay matrix'!BZ$1-'PCF decay matrix'!$A150)))</f>
        <v>0</v>
      </c>
      <c r="CA150">
        <f>IF($A150&gt;CA$1,0,$B150*(1-Parameters!$B$58)*(1-Parameters!$B$60^('PCF decay matrix'!CA$1-'PCF decay matrix'!$A150)))</f>
        <v>0</v>
      </c>
      <c r="CB150">
        <f>IF($A150&gt;CB$1,0,$B150*(1-Parameters!$B$58)*(1-Parameters!$B$60^('PCF decay matrix'!CB$1-'PCF decay matrix'!$A150)))</f>
        <v>0</v>
      </c>
      <c r="CC150">
        <f>IF($A150&gt;CC$1,0,$B150*(1-Parameters!$B$58)*(1-Parameters!$B$60^('PCF decay matrix'!CC$1-'PCF decay matrix'!$A150)))</f>
        <v>0</v>
      </c>
      <c r="CD150">
        <f>IF($A150&gt;CD$1,0,$B150*(1-Parameters!$B$58)*(1-Parameters!$B$60^('PCF decay matrix'!CD$1-'PCF decay matrix'!$A150)))</f>
        <v>0</v>
      </c>
      <c r="CE150">
        <f>IF($A150&gt;CE$1,0,$B150*(1-Parameters!$B$58)*(1-Parameters!$B$60^('PCF decay matrix'!CE$1-'PCF decay matrix'!$A150)))</f>
        <v>0</v>
      </c>
      <c r="CF150">
        <f>IF($A150&gt;CF$1,0,$B150*(1-Parameters!$B$58)*(1-Parameters!$B$60^('PCF decay matrix'!CF$1-'PCF decay matrix'!$A150)))</f>
        <v>0</v>
      </c>
      <c r="CG150">
        <f>IF($A150&gt;CG$1,0,$B150*(1-Parameters!$B$58)*(1-Parameters!$B$60^('PCF decay matrix'!CG$1-'PCF decay matrix'!$A150)))</f>
        <v>0</v>
      </c>
      <c r="CH150">
        <f>IF($A150&gt;CH$1,0,$B150*(1-Parameters!$B$58)*(1-Parameters!$B$60^('PCF decay matrix'!CH$1-'PCF decay matrix'!$A150)))</f>
        <v>0</v>
      </c>
      <c r="CI150">
        <f>IF($A150&gt;CI$1,0,$B150*(1-Parameters!$B$58)*(1-Parameters!$B$60^('PCF decay matrix'!CI$1-'PCF decay matrix'!$A150)))</f>
        <v>0</v>
      </c>
      <c r="CJ150">
        <f>IF($A150&gt;CJ$1,0,$B150*(1-Parameters!$B$58)*(1-Parameters!$B$60^('PCF decay matrix'!CJ$1-'PCF decay matrix'!$A150)))</f>
        <v>0</v>
      </c>
      <c r="CK150">
        <f>IF($A150&gt;CK$1,0,$B150*(1-Parameters!$B$58)*(1-Parameters!$B$60^('PCF decay matrix'!CK$1-'PCF decay matrix'!$A150)))</f>
        <v>0</v>
      </c>
      <c r="CL150">
        <f>IF($A150&gt;CL$1,0,$B150*(1-Parameters!$B$58)*(1-Parameters!$B$60^('PCF decay matrix'!CL$1-'PCF decay matrix'!$A150)))</f>
        <v>0</v>
      </c>
      <c r="CM150">
        <f>IF($A150&gt;CM$1,0,$B150*(1-Parameters!$B$58)*(1-Parameters!$B$60^('PCF decay matrix'!CM$1-'PCF decay matrix'!$A150)))</f>
        <v>0</v>
      </c>
      <c r="CN150">
        <f>IF($A150&gt;CN$1,0,$B150*(1-Parameters!$B$58)*(1-Parameters!$B$60^('PCF decay matrix'!CN$1-'PCF decay matrix'!$A150)))</f>
        <v>0</v>
      </c>
      <c r="CO150">
        <f>IF($A150&gt;CO$1,0,$B150*(1-Parameters!$B$58)*(1-Parameters!$B$60^('PCF decay matrix'!CO$1-'PCF decay matrix'!$A150)))</f>
        <v>0</v>
      </c>
      <c r="CP150">
        <f>IF($A150&gt;CP$1,0,$B150*(1-Parameters!$B$58)*(1-Parameters!$B$60^('PCF decay matrix'!CP$1-'PCF decay matrix'!$A150)))</f>
        <v>0</v>
      </c>
      <c r="CQ150">
        <f>IF($A150&gt;CQ$1,0,$B150*(1-Parameters!$B$58)*(1-Parameters!$B$60^('PCF decay matrix'!CQ$1-'PCF decay matrix'!$A150)))</f>
        <v>0</v>
      </c>
      <c r="CR150">
        <f>IF($A150&gt;CR$1,0,$B150*(1-Parameters!$B$58)*(1-Parameters!$B$60^('PCF decay matrix'!CR$1-'PCF decay matrix'!$A150)))</f>
        <v>0</v>
      </c>
      <c r="CS150">
        <f>IF($A150&gt;CS$1,0,$B150*(1-Parameters!$B$58)*(1-Parameters!$B$60^('PCF decay matrix'!CS$1-'PCF decay matrix'!$A150)))</f>
        <v>0</v>
      </c>
      <c r="CT150">
        <f>IF($A150&gt;CT$1,0,$B150*(1-Parameters!$B$58)*(1-Parameters!$B$60^('PCF decay matrix'!CT$1-'PCF decay matrix'!$A150)))</f>
        <v>0</v>
      </c>
      <c r="CU150">
        <f>IF($A150&gt;CU$1,0,$B150*(1-Parameters!$B$58)*(1-Parameters!$B$60^('PCF decay matrix'!CU$1-'PCF decay matrix'!$A150)))</f>
        <v>0</v>
      </c>
      <c r="CV150">
        <f>IF($A150&gt;CV$1,0,$B150*(1-Parameters!$B$58)*(1-Parameters!$B$60^('PCF decay matrix'!CV$1-'PCF decay matrix'!$A150)))</f>
        <v>0</v>
      </c>
      <c r="CW150">
        <f>IF($A150&gt;CW$1,0,$B150*(1-Parameters!$B$58)*(1-Parameters!$B$60^('PCF decay matrix'!CW$1-'PCF decay matrix'!$A150)))</f>
        <v>0</v>
      </c>
      <c r="CX150">
        <f>IF($A150&gt;CX$1,0,$B150*(1-Parameters!$B$58)*(1-Parameters!$B$60^('PCF decay matrix'!CX$1-'PCF decay matrix'!$A150)))</f>
        <v>0</v>
      </c>
      <c r="CY150">
        <f>IF($A150&gt;CY$1,0,$B150*(1-Parameters!$B$58)*(1-Parameters!$B$60^('PCF decay matrix'!CY$1-'PCF decay matrix'!$A150)))</f>
        <v>0</v>
      </c>
      <c r="CZ150">
        <f>IF($A150&gt;CZ$1,0,$B150*(1-Parameters!$B$58)*(1-Parameters!$B$60^('PCF decay matrix'!CZ$1-'PCF decay matrix'!$A150)))</f>
        <v>0</v>
      </c>
      <c r="DA150">
        <f>IF($A150&gt;DA$1,0,$B150*(1-Parameters!$B$58)*(1-Parameters!$B$60^('PCF decay matrix'!DA$1-'PCF decay matrix'!$A150)))</f>
        <v>0</v>
      </c>
      <c r="DB150">
        <f>IF($A150&gt;DB$1,0,$B150*(1-Parameters!$B$58)*(1-Parameters!$B$60^('PCF decay matrix'!DB$1-'PCF decay matrix'!$A150)))</f>
        <v>0</v>
      </c>
      <c r="DC150">
        <f>IF($A150&gt;DC$1,0,$B150*(1-Parameters!$B$58)*(1-Parameters!$B$60^('PCF decay matrix'!DC$1-'PCF decay matrix'!$A150)))</f>
        <v>0</v>
      </c>
      <c r="DD150">
        <f>IF($A150&gt;DD$1,0,$B150*(1-Parameters!$B$58)*(1-Parameters!$B$60^('PCF decay matrix'!DD$1-'PCF decay matrix'!$A150)))</f>
        <v>0</v>
      </c>
      <c r="DE150">
        <f>IF($A150&gt;DE$1,0,$B150*(1-Parameters!$B$58)*(1-Parameters!$B$60^('PCF decay matrix'!DE$1-'PCF decay matrix'!$A150)))</f>
        <v>0</v>
      </c>
      <c r="DF150">
        <f>IF($A150&gt;DF$1,0,$B150*(1-Parameters!$B$58)*(1-Parameters!$B$60^('PCF decay matrix'!DF$1-'PCF decay matrix'!$A150)))</f>
        <v>0</v>
      </c>
      <c r="DG150">
        <f>IF($A150&gt;DG$1,0,$B150*(1-Parameters!$B$58)*(1-Parameters!$B$60^('PCF decay matrix'!DG$1-'PCF decay matrix'!$A150)))</f>
        <v>0</v>
      </c>
      <c r="DH150">
        <f>IF($A150&gt;DH$1,0,$B150*(1-Parameters!$B$58)*(1-Parameters!$B$60^('PCF decay matrix'!DH$1-'PCF decay matrix'!$A150)))</f>
        <v>0</v>
      </c>
      <c r="DI150">
        <f>IF($A150&gt;DI$1,0,$B150*(1-Parameters!$B$58)*(1-Parameters!$B$60^('PCF decay matrix'!DI$1-'PCF decay matrix'!$A150)))</f>
        <v>0</v>
      </c>
      <c r="DJ150">
        <f>IF($A150&gt;DJ$1,0,$B150*(1-Parameters!$B$58)*(1-Parameters!$B$60^('PCF decay matrix'!DJ$1-'PCF decay matrix'!$A150)))</f>
        <v>0</v>
      </c>
      <c r="DK150">
        <f>IF($A150&gt;DK$1,0,$B150*(1-Parameters!$B$58)*(1-Parameters!$B$60^('PCF decay matrix'!DK$1-'PCF decay matrix'!$A150)))</f>
        <v>0</v>
      </c>
      <c r="DL150">
        <f>IF($A150&gt;DL$1,0,$B150*(1-Parameters!$B$58)*(1-Parameters!$B$60^('PCF decay matrix'!DL$1-'PCF decay matrix'!$A150)))</f>
        <v>0</v>
      </c>
      <c r="DM150">
        <f>IF($A150&gt;DM$1,0,$B150*(1-Parameters!$B$58)*(1-Parameters!$B$60^('PCF decay matrix'!DM$1-'PCF decay matrix'!$A150)))</f>
        <v>0</v>
      </c>
      <c r="DN150">
        <f>IF($A150&gt;DN$1,0,$B150*(1-Parameters!$B$58)*(1-Parameters!$B$60^('PCF decay matrix'!DN$1-'PCF decay matrix'!$A150)))</f>
        <v>0</v>
      </c>
      <c r="DO150">
        <f>IF($A150&gt;DO$1,0,$B150*(1-Parameters!$B$58)*(1-Parameters!$B$60^('PCF decay matrix'!DO$1-'PCF decay matrix'!$A150)))</f>
        <v>0</v>
      </c>
      <c r="DP150">
        <f>IF($A150&gt;DP$1,0,$B150*(1-Parameters!$B$58)*(1-Parameters!$B$60^('PCF decay matrix'!DP$1-'PCF decay matrix'!$A150)))</f>
        <v>0</v>
      </c>
      <c r="DQ150">
        <f>IF($A150&gt;DQ$1,0,$B150*(1-Parameters!$B$58)*(1-Parameters!$B$60^('PCF decay matrix'!DQ$1-'PCF decay matrix'!$A150)))</f>
        <v>0</v>
      </c>
      <c r="DR150">
        <f>IF($A150&gt;DR$1,0,$B150*(1-Parameters!$B$58)*(1-Parameters!$B$60^('PCF decay matrix'!DR$1-'PCF decay matrix'!$A150)))</f>
        <v>0</v>
      </c>
      <c r="DS150">
        <f>IF($A150&gt;DS$1,0,$B150*(1-Parameters!$B$58)*(1-Parameters!$B$60^('PCF decay matrix'!DS$1-'PCF decay matrix'!$A150)))</f>
        <v>0</v>
      </c>
      <c r="DT150">
        <f>IF($A150&gt;DT$1,0,$B150*(1-Parameters!$B$58)*(1-Parameters!$B$60^('PCF decay matrix'!DT$1-'PCF decay matrix'!$A150)))</f>
        <v>0</v>
      </c>
      <c r="DU150">
        <f>IF($A150&gt;DU$1,0,$B150*(1-Parameters!$B$58)*(1-Parameters!$B$60^('PCF decay matrix'!DU$1-'PCF decay matrix'!$A150)))</f>
        <v>0</v>
      </c>
      <c r="DV150">
        <f>IF($A150&gt;DV$1,0,$B150*(1-Parameters!$B$58)*(1-Parameters!$B$60^('PCF decay matrix'!DV$1-'PCF decay matrix'!$A150)))</f>
        <v>0</v>
      </c>
      <c r="DW150">
        <f>IF($A150&gt;DW$1,0,$B150*(1-Parameters!$B$58)*(1-Parameters!$B$60^('PCF decay matrix'!DW$1-'PCF decay matrix'!$A150)))</f>
        <v>0</v>
      </c>
      <c r="DX150">
        <f>IF($A150&gt;DX$1,0,$B150*(1-Parameters!$B$58)*(1-Parameters!$B$60^('PCF decay matrix'!DX$1-'PCF decay matrix'!$A150)))</f>
        <v>0</v>
      </c>
      <c r="DY150">
        <f>IF($A150&gt;DY$1,0,$B150*(1-Parameters!$B$58)*(1-Parameters!$B$60^('PCF decay matrix'!DY$1-'PCF decay matrix'!$A150)))</f>
        <v>0</v>
      </c>
      <c r="DZ150">
        <f>IF($A150&gt;DZ$1,0,$B150*(1-Parameters!$B$58)*(1-Parameters!$B$60^('PCF decay matrix'!DZ$1-'PCF decay matrix'!$A150)))</f>
        <v>0</v>
      </c>
      <c r="EA150">
        <f>IF($A150&gt;EA$1,0,$B150*(1-Parameters!$B$58)*(1-Parameters!$B$60^('PCF decay matrix'!EA$1-'PCF decay matrix'!$A150)))</f>
        <v>0</v>
      </c>
      <c r="EB150">
        <f>IF($A150&gt;EB$1,0,$B150*(1-Parameters!$B$58)*(1-Parameters!$B$60^('PCF decay matrix'!EB$1-'PCF decay matrix'!$A150)))</f>
        <v>0</v>
      </c>
      <c r="EC150">
        <f>IF($A150&gt;EC$1,0,$B150*(1-Parameters!$B$58)*(1-Parameters!$B$60^('PCF decay matrix'!EC$1-'PCF decay matrix'!$A150)))</f>
        <v>0</v>
      </c>
      <c r="ED150">
        <f>IF($A150&gt;ED$1,0,$B150*(1-Parameters!$B$58)*(1-Parameters!$B$60^('PCF decay matrix'!ED$1-'PCF decay matrix'!$A150)))</f>
        <v>0</v>
      </c>
      <c r="EE150">
        <f>IF($A150&gt;EE$1,0,$B150*(1-Parameters!$B$58)*(1-Parameters!$B$60^('PCF decay matrix'!EE$1-'PCF decay matrix'!$A150)))</f>
        <v>0</v>
      </c>
      <c r="EF150">
        <f>IF($A150&gt;EF$1,0,$B150*(1-Parameters!$B$58)*(1-Parameters!$B$60^('PCF decay matrix'!EF$1-'PCF decay matrix'!$A150)))</f>
        <v>0</v>
      </c>
      <c r="EG150">
        <f>IF($A150&gt;EG$1,0,$B150*(1-Parameters!$B$58)*(1-Parameters!$B$60^('PCF decay matrix'!EG$1-'PCF decay matrix'!$A150)))</f>
        <v>0</v>
      </c>
      <c r="EH150">
        <f>IF($A150&gt;EH$1,0,$B150*(1-Parameters!$B$58)*(1-Parameters!$B$60^('PCF decay matrix'!EH$1-'PCF decay matrix'!$A150)))</f>
        <v>0</v>
      </c>
      <c r="EI150">
        <f>IF($A150&gt;EI$1,0,$B150*(1-Parameters!$B$58)*(1-Parameters!$B$60^('PCF decay matrix'!EI$1-'PCF decay matrix'!$A150)))</f>
        <v>0</v>
      </c>
      <c r="EJ150">
        <f>IF($A150&gt;EJ$1,0,$B150*(1-Parameters!$B$58)*(1-Parameters!$B$60^('PCF decay matrix'!EJ$1-'PCF decay matrix'!$A150)))</f>
        <v>0</v>
      </c>
      <c r="EK150">
        <f>IF($A150&gt;EK$1,0,$B150*(1-Parameters!$B$58)*(1-Parameters!$B$60^('PCF decay matrix'!EK$1-'PCF decay matrix'!$A150)))</f>
        <v>0</v>
      </c>
      <c r="EL150">
        <f>IF($A150&gt;EL$1,0,$B150*(1-Parameters!$B$58)*(1-Parameters!$B$60^('PCF decay matrix'!EL$1-'PCF decay matrix'!$A150)))</f>
        <v>0</v>
      </c>
      <c r="EM150">
        <f>IF($A150&gt;EM$1,0,$B150*(1-Parameters!$B$58)*(1-Parameters!$B$60^('PCF decay matrix'!EM$1-'PCF decay matrix'!$A150)))</f>
        <v>0</v>
      </c>
      <c r="EN150">
        <f>IF($A150&gt;EN$1,0,$B150*(1-Parameters!$B$58)*(1-Parameters!$B$60^('PCF decay matrix'!EN$1-'PCF decay matrix'!$A150)))</f>
        <v>0</v>
      </c>
      <c r="EO150">
        <f>IF($A150&gt;EO$1,0,$B150*(1-Parameters!$B$58)*(1-Parameters!$B$60^('PCF decay matrix'!EO$1-'PCF decay matrix'!$A150)))</f>
        <v>0</v>
      </c>
      <c r="EP150">
        <f>IF($A150&gt;EP$1,0,$B150*(1-Parameters!$B$58)*(1-Parameters!$B$60^('PCF decay matrix'!EP$1-'PCF decay matrix'!$A150)))</f>
        <v>0</v>
      </c>
      <c r="EQ150">
        <f>IF($A150&gt;EQ$1,0,$B150*(1-Parameters!$B$58)*(1-Parameters!$B$60^('PCF decay matrix'!EQ$1-'PCF decay matrix'!$A150)))</f>
        <v>0</v>
      </c>
      <c r="ER150">
        <f>IF($A150&gt;ER$1,0,$B150*(1-Parameters!$B$58)*(1-Parameters!$B$60^('PCF decay matrix'!ER$1-'PCF decay matrix'!$A150)))</f>
        <v>0</v>
      </c>
      <c r="ES150">
        <f>IF($A150&gt;ES$1,0,$B150*(1-Parameters!$B$58)*(1-Parameters!$B$60^('PCF decay matrix'!ES$1-'PCF decay matrix'!$A150)))</f>
        <v>0</v>
      </c>
      <c r="ET150">
        <f>IF($A150&gt;ET$1,0,$B150*(1-Parameters!$B$58)*(1-Parameters!$B$60^('PCF decay matrix'!ET$1-'PCF decay matrix'!$A150)))</f>
        <v>0</v>
      </c>
      <c r="EU150">
        <f ca="1">IF($A150&gt;EU$1,0,$B150*(1-Parameters!$B$58)*(1-Parameters!$B$60^('PCF decay matrix'!EU$1-'PCF decay matrix'!$A150)))</f>
        <v>0</v>
      </c>
      <c r="EV150">
        <f ca="1">IF($A150&gt;EV$1,0,$B150*(1-Parameters!$B$58)*(1-Parameters!$B$60^('PCF decay matrix'!EV$1-'PCF decay matrix'!$A150)))</f>
        <v>5.7792226721791254E-3</v>
      </c>
      <c r="EW150">
        <f ca="1">IF($A150&gt;EW$1,0,$B150*(1-Parameters!$B$58)*(1-Parameters!$B$60^('PCF decay matrix'!EW$1-'PCF decay matrix'!$A150)))</f>
        <v>1.1372570642151332E-2</v>
      </c>
      <c r="EX150">
        <f ca="1">IF($A150&gt;EX$1,0,$B150*(1-Parameters!$B$58)*(1-Parameters!$B$60^('PCF decay matrix'!EX$1-'PCF decay matrix'!$A150)))</f>
        <v>1.6786022119596428E-2</v>
      </c>
      <c r="EY150">
        <f ca="1">IF($A150&gt;EY$1,0,$B150*(1-Parameters!$B$58)*(1-Parameters!$B$60^('PCF decay matrix'!EY$1-'PCF decay matrix'!$A150)))</f>
        <v>2.2025363039556749E-2</v>
      </c>
      <c r="EZ150">
        <f ca="1">IF($A150&gt;EZ$1,0,$B150*(1-Parameters!$B$58)*(1-Parameters!$B$60^('PCF decay matrix'!EZ$1-'PCF decay matrix'!$A150)))</f>
        <v>2.7096193246485333E-2</v>
      </c>
      <c r="FA150">
        <f ca="1">IF($A150&gt;FA$1,0,$B150*(1-Parameters!$B$58)*(1-Parameters!$B$60^('PCF decay matrix'!FA$1-'PCF decay matrix'!$A150)))</f>
        <v>3.200393247939904E-2</v>
      </c>
      <c r="FB150">
        <f ca="1">IF($A150&gt;FB$1,0,$B150*(1-Parameters!$B$58)*(1-Parameters!$B$60^('PCF decay matrix'!FB$1-'PCF decay matrix'!$A150)))</f>
        <v>3.6753826164533716E-2</v>
      </c>
      <c r="FC150">
        <f ca="1">IF($A150&gt;FC$1,0,$B150*(1-Parameters!$B$58)*(1-Parameters!$B$60^('PCF decay matrix'!FC$1-'PCF decay matrix'!$A150)))</f>
        <v>4.1350951021692776E-2</v>
      </c>
      <c r="FD150">
        <f ca="1">IF($A150&gt;FD$1,0,$B150*(1-Parameters!$B$58)*(1-Parameters!$B$60^('PCF decay matrix'!FD$1-'PCF decay matrix'!$A150)))</f>
        <v>4.5800220490281013E-2</v>
      </c>
      <c r="FE150">
        <f ca="1">IF($A150&gt;FE$1,0,$B150*(1-Parameters!$B$58)*(1-Parameters!$B$60^('PCF decay matrix'!FE$1-'PCF decay matrix'!$A150)))</f>
        <v>5.0106389980823174E-2</v>
      </c>
      <c r="FF150">
        <f ca="1">IF($A150&gt;FF$1,0,$B150*(1-Parameters!$B$58)*(1-Parameters!$B$60^('PCF decay matrix'!FF$1-'PCF decay matrix'!$A150)))</f>
        <v>5.4274061957580277E-2</v>
      </c>
      <c r="FG150">
        <f ca="1">IF($A150&gt;FG$1,0,$B150*(1-Parameters!$B$58)*(1-Parameters!$B$60^('PCF decay matrix'!FG$1-'PCF decay matrix'!$A150)))</f>
        <v>5.8307690857695792E-2</v>
      </c>
      <c r="FH150">
        <f ca="1">IF($A150&gt;FH$1,0,$B150*(1-Parameters!$B$58)*(1-Parameters!$B$60^('PCF decay matrix'!FH$1-'PCF decay matrix'!$A150)))</f>
        <v>6.2211587852129324E-2</v>
      </c>
      <c r="FI150">
        <f ca="1">IF($A150&gt;FI$1,0,$B150*(1-Parameters!$B$58)*(1-Parameters!$B$60^('PCF decay matrix'!FI$1-'PCF decay matrix'!$A150)))</f>
        <v>6.5989925453466658E-2</v>
      </c>
      <c r="FJ150">
        <f ca="1">IF($A150&gt;FJ$1,0,$B150*(1-Parameters!$B$58)*(1-Parameters!$B$60^('PCF decay matrix'!FJ$1-'PCF decay matrix'!$A150)))</f>
        <v>6.9646741975530363E-2</v>
      </c>
      <c r="FK150">
        <f ca="1">IF($A150&gt;FK$1,0,$B150*(1-Parameters!$B$58)*(1-Parameters!$B$60^('PCF decay matrix'!FK$1-'PCF decay matrix'!$A150)))</f>
        <v>7.318594584955819E-2</v>
      </c>
      <c r="FL150">
        <f ca="1">IF($A150&gt;FL$1,0,$B150*(1-Parameters!$B$58)*(1-Parameters!$B$60^('PCF decay matrix'!FL$1-'PCF decay matrix'!$A150)))</f>
        <v>7.6611319801561856E-2</v>
      </c>
      <c r="FM150">
        <f ca="1">IF($A150&gt;FM$1,0,$B150*(1-Parameters!$B$58)*(1-Parameters!$B$60^('PCF decay matrix'!FM$1-'PCF decay matrix'!$A150)))</f>
        <v>7.9926524895331183E-2</v>
      </c>
      <c r="FN150">
        <f ca="1">IF($A150&gt;FN$1,0,$B150*(1-Parameters!$B$58)*(1-Parameters!$B$60^('PCF decay matrix'!FN$1-'PCF decay matrix'!$A150)))</f>
        <v>8.3135104445404867E-2</v>
      </c>
      <c r="FO150">
        <f ca="1">IF($A150&gt;FO$1,0,$B150*(1-Parameters!$B$58)*(1-Parameters!$B$60^('PCF decay matrix'!FO$1-'PCF decay matrix'!$A150)))</f>
        <v>8.6240487804190039E-2</v>
      </c>
      <c r="FP150">
        <f ca="1">IF($A150&gt;FP$1,0,$B150*(1-Parameters!$B$58)*(1-Parameters!$B$60^('PCF decay matrix'!FP$1-'PCF decay matrix'!$A150)))</f>
        <v>8.9245994027278203E-2</v>
      </c>
      <c r="FQ150">
        <f ca="1">IF($A150&gt;FQ$1,0,$B150*(1-Parameters!$B$58)*(1-Parameters!$B$60^('PCF decay matrix'!FQ$1-'PCF decay matrix'!$A150)))</f>
        <v>9.2154835420875228E-2</v>
      </c>
      <c r="FR150">
        <f ca="1">IF($A150&gt;FR$1,0,$B150*(1-Parameters!$B$58)*(1-Parameters!$B$60^('PCF decay matrix'!FR$1-'PCF decay matrix'!$A150)))</f>
        <v>9.4970120975136824E-2</v>
      </c>
      <c r="FS150">
        <f ca="1">IF($A150&gt;FS$1,0,$B150*(1-Parameters!$B$58)*(1-Parameters!$B$60^('PCF decay matrix'!FS$1-'PCF decay matrix'!$A150)))</f>
        <v>9.7694859687079152E-2</v>
      </c>
      <c r="FT150">
        <f ca="1">IF($A150&gt;FT$1,0,$B150*(1-Parameters!$B$58)*(1-Parameters!$B$60^('PCF decay matrix'!FT$1-'PCF decay matrix'!$A150)))</f>
        <v>0.10033196377661596</v>
      </c>
      <c r="FU150">
        <f ca="1">IF($A150&gt;FU$1,0,$B150*(1-Parameters!$B$58)*(1-Parameters!$B$60^('PCF decay matrix'!FU$1-'PCF decay matrix'!$A150)))</f>
        <v>0.10288425179915971</v>
      </c>
      <c r="FV150">
        <f ca="1">IF($A150&gt;FV$1,0,$B150*(1-Parameters!$B$58)*(1-Parameters!$B$60^('PCF decay matrix'!FV$1-'PCF decay matrix'!$A150)))</f>
        <v>0.1053544516581135</v>
      </c>
      <c r="FW150">
        <f ca="1">IF($A150&gt;FW$1,0,$B150*(1-Parameters!$B$58)*(1-Parameters!$B$60^('PCF decay matrix'!FW$1-'PCF decay matrix'!$A150)))</f>
        <v>0.1077452035204734</v>
      </c>
      <c r="FX150">
        <f ca="1">IF($A150&gt;FX$1,0,$B150*(1-Parameters!$B$58)*(1-Parameters!$B$60^('PCF decay matrix'!FX$1-'PCF decay matrix'!$A150)))</f>
        <v>0.11005906263865751</v>
      </c>
      <c r="FY150">
        <f ca="1">IF($A150&gt;FY$1,0,$B150*(1-Parameters!$B$58)*(1-Parameters!$B$60^('PCF decay matrix'!FY$1-'PCF decay matrix'!$A150)))</f>
        <v>0.11229850208157777</v>
      </c>
      <c r="FZ150">
        <f ca="1">IF($A150&gt;FZ$1,0,$B150*(1-Parameters!$B$58)*(1-Parameters!$B$60^('PCF decay matrix'!FZ$1-'PCF decay matrix'!$A150)))</f>
        <v>0.1144659153778733</v>
      </c>
      <c r="GA150">
        <f ca="1">IF($A150&gt;GA$1,0,$B150*(1-Parameters!$B$58)*(1-Parameters!$B$60^('PCF decay matrix'!GA$1-'PCF decay matrix'!$A150)))</f>
        <v>0.11656361907413083</v>
      </c>
      <c r="GB150">
        <f ca="1">IF($A150&gt;GB$1,0,$B150*(1-Parameters!$B$58)*(1-Parameters!$B$60^('PCF decay matrix'!GB$1-'PCF decay matrix'!$A150)))</f>
        <v>0.11859385521082584</v>
      </c>
      <c r="GC150">
        <f ca="1">IF($A150&gt;GC$1,0,$B150*(1-Parameters!$B$58)*(1-Parameters!$B$60^('PCF decay matrix'!GC$1-'PCF decay matrix'!$A150)))</f>
        <v>0.12055879371863132</v>
      </c>
      <c r="GD150">
        <f ca="1">IF($A150&gt;GD$1,0,$B150*(1-Parameters!$B$58)*(1-Parameters!$B$60^('PCF decay matrix'!GD$1-'PCF decay matrix'!$A150)))</f>
        <v>0.12246053473765489</v>
      </c>
      <c r="GE150">
        <f ca="1">IF($A150&gt;GE$1,0,$B150*(1-Parameters!$B$58)*(1-Parameters!$B$60^('PCF decay matrix'!GE$1-'PCF decay matrix'!$A150)))</f>
        <v>0.12430111086208334</v>
      </c>
      <c r="GF150">
        <f ca="1">IF($A150&gt;GF$1,0,$B150*(1-Parameters!$B$58)*(1-Parameters!$B$60^('PCF decay matrix'!GF$1-'PCF decay matrix'!$A150)))</f>
        <v>0.12608248931263352</v>
      </c>
      <c r="GG150">
        <f ca="1">IF($A150&gt;GG$1,0,$B150*(1-Parameters!$B$58)*(1-Parameters!$B$60^('PCF decay matrix'!GG$1-'PCF decay matrix'!$A150)))</f>
        <v>0.12780657403913193</v>
      </c>
      <c r="GH150">
        <f ca="1">IF($A150&gt;GH$1,0,$B150*(1-Parameters!$B$58)*(1-Parameters!$B$60^('PCF decay matrix'!GH$1-'PCF decay matrix'!$A150)))</f>
        <v>0.12947520775546939</v>
      </c>
      <c r="GI150">
        <f ca="1">IF($A150&gt;GI$1,0,$B150*(1-Parameters!$B$58)*(1-Parameters!$B$60^('PCF decay matrix'!GI$1-'PCF decay matrix'!$A150)))</f>
        <v>0.13109017390910682</v>
      </c>
      <c r="GJ150">
        <f ca="1">IF($A150&gt;GJ$1,0,$B150*(1-Parameters!$B$58)*(1-Parameters!$B$60^('PCF decay matrix'!GJ$1-'PCF decay matrix'!$A150)))</f>
        <v>0.13265319858723634</v>
      </c>
      <c r="GK150">
        <f ca="1">IF($A150&gt;GK$1,0,$B150*(1-Parameters!$B$58)*(1-Parameters!$B$60^('PCF decay matrix'!GK$1-'PCF decay matrix'!$A150)))</f>
        <v>0.1341659523616355</v>
      </c>
    </row>
    <row r="151" spans="1:193" x14ac:dyDescent="0.25">
      <c r="A151">
        <v>2159</v>
      </c>
      <c r="B151" s="11">
        <f ca="1">'PCF model'!D151</f>
        <v>0.28546059747736396</v>
      </c>
      <c r="C151">
        <f>IF($A151&gt;C$1,0,$B151*(1-Parameters!$B$58)*(1-Parameters!$B$60^('PCF decay matrix'!C$1-'PCF decay matrix'!$A151)))</f>
        <v>0</v>
      </c>
      <c r="D151">
        <f>IF($A151&gt;D$1,0,$B151*(1-Parameters!$B$58)*(1-Parameters!$B$60^('PCF decay matrix'!D$1-'PCF decay matrix'!$A151)))</f>
        <v>0</v>
      </c>
      <c r="E151">
        <f>IF($A151&gt;E$1,0,$B151*(1-Parameters!$B$58)*(1-Parameters!$B$60^('PCF decay matrix'!E$1-'PCF decay matrix'!$A151)))</f>
        <v>0</v>
      </c>
      <c r="F151">
        <f>IF($A151&gt;F$1,0,$B151*(1-Parameters!$B$58)*(1-Parameters!$B$60^('PCF decay matrix'!F$1-'PCF decay matrix'!$A151)))</f>
        <v>0</v>
      </c>
      <c r="G151">
        <f>IF($A151&gt;G$1,0,$B151*(1-Parameters!$B$58)*(1-Parameters!$B$60^('PCF decay matrix'!G$1-'PCF decay matrix'!$A151)))</f>
        <v>0</v>
      </c>
      <c r="H151">
        <f>IF($A151&gt;H$1,0,$B151*(1-Parameters!$B$58)*(1-Parameters!$B$60^('PCF decay matrix'!H$1-'PCF decay matrix'!$A151)))</f>
        <v>0</v>
      </c>
      <c r="I151">
        <f>IF($A151&gt;I$1,0,$B151*(1-Parameters!$B$58)*(1-Parameters!$B$60^('PCF decay matrix'!I$1-'PCF decay matrix'!$A151)))</f>
        <v>0</v>
      </c>
      <c r="J151">
        <f>IF($A151&gt;J$1,0,$B151*(1-Parameters!$B$58)*(1-Parameters!$B$60^('PCF decay matrix'!J$1-'PCF decay matrix'!$A151)))</f>
        <v>0</v>
      </c>
      <c r="K151">
        <f>IF($A151&gt;K$1,0,$B151*(1-Parameters!$B$58)*(1-Parameters!$B$60^('PCF decay matrix'!K$1-'PCF decay matrix'!$A151)))</f>
        <v>0</v>
      </c>
      <c r="L151">
        <f>IF($A151&gt;L$1,0,$B151*(1-Parameters!$B$58)*(1-Parameters!$B$60^('PCF decay matrix'!L$1-'PCF decay matrix'!$A151)))</f>
        <v>0</v>
      </c>
      <c r="M151">
        <f>IF($A151&gt;M$1,0,$B151*(1-Parameters!$B$58)*(1-Parameters!$B$60^('PCF decay matrix'!M$1-'PCF decay matrix'!$A151)))</f>
        <v>0</v>
      </c>
      <c r="N151">
        <f>IF($A151&gt;N$1,0,$B151*(1-Parameters!$B$58)*(1-Parameters!$B$60^('PCF decay matrix'!N$1-'PCF decay matrix'!$A151)))</f>
        <v>0</v>
      </c>
      <c r="O151">
        <f>IF($A151&gt;O$1,0,$B151*(1-Parameters!$B$58)*(1-Parameters!$B$60^('PCF decay matrix'!O$1-'PCF decay matrix'!$A151)))</f>
        <v>0</v>
      </c>
      <c r="P151">
        <f>IF($A151&gt;P$1,0,$B151*(1-Parameters!$B$58)*(1-Parameters!$B$60^('PCF decay matrix'!P$1-'PCF decay matrix'!$A151)))</f>
        <v>0</v>
      </c>
      <c r="Q151">
        <f>IF($A151&gt;Q$1,0,$B151*(1-Parameters!$B$58)*(1-Parameters!$B$60^('PCF decay matrix'!Q$1-'PCF decay matrix'!$A151)))</f>
        <v>0</v>
      </c>
      <c r="R151">
        <f>IF($A151&gt;R$1,0,$B151*(1-Parameters!$B$58)*(1-Parameters!$B$60^('PCF decay matrix'!R$1-'PCF decay matrix'!$A151)))</f>
        <v>0</v>
      </c>
      <c r="S151">
        <f>IF($A151&gt;S$1,0,$B151*(1-Parameters!$B$58)*(1-Parameters!$B$60^('PCF decay matrix'!S$1-'PCF decay matrix'!$A151)))</f>
        <v>0</v>
      </c>
      <c r="T151">
        <f>IF($A151&gt;T$1,0,$B151*(1-Parameters!$B$58)*(1-Parameters!$B$60^('PCF decay matrix'!T$1-'PCF decay matrix'!$A151)))</f>
        <v>0</v>
      </c>
      <c r="U151">
        <f>IF($A151&gt;U$1,0,$B151*(1-Parameters!$B$58)*(1-Parameters!$B$60^('PCF decay matrix'!U$1-'PCF decay matrix'!$A151)))</f>
        <v>0</v>
      </c>
      <c r="V151">
        <f>IF($A151&gt;V$1,0,$B151*(1-Parameters!$B$58)*(1-Parameters!$B$60^('PCF decay matrix'!V$1-'PCF decay matrix'!$A151)))</f>
        <v>0</v>
      </c>
      <c r="W151">
        <f>IF($A151&gt;W$1,0,$B151*(1-Parameters!$B$58)*(1-Parameters!$B$60^('PCF decay matrix'!W$1-'PCF decay matrix'!$A151)))</f>
        <v>0</v>
      </c>
      <c r="X151">
        <f>IF($A151&gt;X$1,0,$B151*(1-Parameters!$B$58)*(1-Parameters!$B$60^('PCF decay matrix'!X$1-'PCF decay matrix'!$A151)))</f>
        <v>0</v>
      </c>
      <c r="Y151">
        <f>IF($A151&gt;Y$1,0,$B151*(1-Parameters!$B$58)*(1-Parameters!$B$60^('PCF decay matrix'!Y$1-'PCF decay matrix'!$A151)))</f>
        <v>0</v>
      </c>
      <c r="Z151">
        <f>IF($A151&gt;Z$1,0,$B151*(1-Parameters!$B$58)*(1-Parameters!$B$60^('PCF decay matrix'!Z$1-'PCF decay matrix'!$A151)))</f>
        <v>0</v>
      </c>
      <c r="AA151">
        <f>IF($A151&gt;AA$1,0,$B151*(1-Parameters!$B$58)*(1-Parameters!$B$60^('PCF decay matrix'!AA$1-'PCF decay matrix'!$A151)))</f>
        <v>0</v>
      </c>
      <c r="AB151">
        <f>IF($A151&gt;AB$1,0,$B151*(1-Parameters!$B$58)*(1-Parameters!$B$60^('PCF decay matrix'!AB$1-'PCF decay matrix'!$A151)))</f>
        <v>0</v>
      </c>
      <c r="AC151">
        <f>IF($A151&gt;AC$1,0,$B151*(1-Parameters!$B$58)*(1-Parameters!$B$60^('PCF decay matrix'!AC$1-'PCF decay matrix'!$A151)))</f>
        <v>0</v>
      </c>
      <c r="AD151">
        <f>IF($A151&gt;AD$1,0,$B151*(1-Parameters!$B$58)*(1-Parameters!$B$60^('PCF decay matrix'!AD$1-'PCF decay matrix'!$A151)))</f>
        <v>0</v>
      </c>
      <c r="AE151">
        <f>IF($A151&gt;AE$1,0,$B151*(1-Parameters!$B$58)*(1-Parameters!$B$60^('PCF decay matrix'!AE$1-'PCF decay matrix'!$A151)))</f>
        <v>0</v>
      </c>
      <c r="AF151">
        <f>IF($A151&gt;AF$1,0,$B151*(1-Parameters!$B$58)*(1-Parameters!$B$60^('PCF decay matrix'!AF$1-'PCF decay matrix'!$A151)))</f>
        <v>0</v>
      </c>
      <c r="AG151">
        <f>IF($A151&gt;AG$1,0,$B151*(1-Parameters!$B$58)*(1-Parameters!$B$60^('PCF decay matrix'!AG$1-'PCF decay matrix'!$A151)))</f>
        <v>0</v>
      </c>
      <c r="AH151">
        <f>IF($A151&gt;AH$1,0,$B151*(1-Parameters!$B$58)*(1-Parameters!$B$60^('PCF decay matrix'!AH$1-'PCF decay matrix'!$A151)))</f>
        <v>0</v>
      </c>
      <c r="AI151">
        <f>IF($A151&gt;AI$1,0,$B151*(1-Parameters!$B$58)*(1-Parameters!$B$60^('PCF decay matrix'!AI$1-'PCF decay matrix'!$A151)))</f>
        <v>0</v>
      </c>
      <c r="AJ151">
        <f>IF($A151&gt;AJ$1,0,$B151*(1-Parameters!$B$58)*(1-Parameters!$B$60^('PCF decay matrix'!AJ$1-'PCF decay matrix'!$A151)))</f>
        <v>0</v>
      </c>
      <c r="AK151">
        <f>IF($A151&gt;AK$1,0,$B151*(1-Parameters!$B$58)*(1-Parameters!$B$60^('PCF decay matrix'!AK$1-'PCF decay matrix'!$A151)))</f>
        <v>0</v>
      </c>
      <c r="AL151">
        <f>IF($A151&gt;AL$1,0,$B151*(1-Parameters!$B$58)*(1-Parameters!$B$60^('PCF decay matrix'!AL$1-'PCF decay matrix'!$A151)))</f>
        <v>0</v>
      </c>
      <c r="AM151">
        <f>IF($A151&gt;AM$1,0,$B151*(1-Parameters!$B$58)*(1-Parameters!$B$60^('PCF decay matrix'!AM$1-'PCF decay matrix'!$A151)))</f>
        <v>0</v>
      </c>
      <c r="AN151">
        <f>IF($A151&gt;AN$1,0,$B151*(1-Parameters!$B$58)*(1-Parameters!$B$60^('PCF decay matrix'!AN$1-'PCF decay matrix'!$A151)))</f>
        <v>0</v>
      </c>
      <c r="AO151">
        <f>IF($A151&gt;AO$1,0,$B151*(1-Parameters!$B$58)*(1-Parameters!$B$60^('PCF decay matrix'!AO$1-'PCF decay matrix'!$A151)))</f>
        <v>0</v>
      </c>
      <c r="AP151">
        <f>IF($A151&gt;AP$1,0,$B151*(1-Parameters!$B$58)*(1-Parameters!$B$60^('PCF decay matrix'!AP$1-'PCF decay matrix'!$A151)))</f>
        <v>0</v>
      </c>
      <c r="AQ151">
        <f>IF($A151&gt;AQ$1,0,$B151*(1-Parameters!$B$58)*(1-Parameters!$B$60^('PCF decay matrix'!AQ$1-'PCF decay matrix'!$A151)))</f>
        <v>0</v>
      </c>
      <c r="AR151">
        <f>IF($A151&gt;AR$1,0,$B151*(1-Parameters!$B$58)*(1-Parameters!$B$60^('PCF decay matrix'!AR$1-'PCF decay matrix'!$A151)))</f>
        <v>0</v>
      </c>
      <c r="AS151">
        <f>IF($A151&gt;AS$1,0,$B151*(1-Parameters!$B$58)*(1-Parameters!$B$60^('PCF decay matrix'!AS$1-'PCF decay matrix'!$A151)))</f>
        <v>0</v>
      </c>
      <c r="AT151">
        <f>IF($A151&gt;AT$1,0,$B151*(1-Parameters!$B$58)*(1-Parameters!$B$60^('PCF decay matrix'!AT$1-'PCF decay matrix'!$A151)))</f>
        <v>0</v>
      </c>
      <c r="AU151">
        <f>IF($A151&gt;AU$1,0,$B151*(1-Parameters!$B$58)*(1-Parameters!$B$60^('PCF decay matrix'!AU$1-'PCF decay matrix'!$A151)))</f>
        <v>0</v>
      </c>
      <c r="AV151">
        <f>IF($A151&gt;AV$1,0,$B151*(1-Parameters!$B$58)*(1-Parameters!$B$60^('PCF decay matrix'!AV$1-'PCF decay matrix'!$A151)))</f>
        <v>0</v>
      </c>
      <c r="AW151">
        <f>IF($A151&gt;AW$1,0,$B151*(1-Parameters!$B$58)*(1-Parameters!$B$60^('PCF decay matrix'!AW$1-'PCF decay matrix'!$A151)))</f>
        <v>0</v>
      </c>
      <c r="AX151">
        <f>IF($A151&gt;AX$1,0,$B151*(1-Parameters!$B$58)*(1-Parameters!$B$60^('PCF decay matrix'!AX$1-'PCF decay matrix'!$A151)))</f>
        <v>0</v>
      </c>
      <c r="AY151">
        <f>IF($A151&gt;AY$1,0,$B151*(1-Parameters!$B$58)*(1-Parameters!$B$60^('PCF decay matrix'!AY$1-'PCF decay matrix'!$A151)))</f>
        <v>0</v>
      </c>
      <c r="AZ151">
        <f>IF($A151&gt;AZ$1,0,$B151*(1-Parameters!$B$58)*(1-Parameters!$B$60^('PCF decay matrix'!AZ$1-'PCF decay matrix'!$A151)))</f>
        <v>0</v>
      </c>
      <c r="BA151">
        <f>IF($A151&gt;BA$1,0,$B151*(1-Parameters!$B$58)*(1-Parameters!$B$60^('PCF decay matrix'!BA$1-'PCF decay matrix'!$A151)))</f>
        <v>0</v>
      </c>
      <c r="BB151">
        <f>IF($A151&gt;BB$1,0,$B151*(1-Parameters!$B$58)*(1-Parameters!$B$60^('PCF decay matrix'!BB$1-'PCF decay matrix'!$A151)))</f>
        <v>0</v>
      </c>
      <c r="BC151">
        <f>IF($A151&gt;BC$1,0,$B151*(1-Parameters!$B$58)*(1-Parameters!$B$60^('PCF decay matrix'!BC$1-'PCF decay matrix'!$A151)))</f>
        <v>0</v>
      </c>
      <c r="BD151">
        <f>IF($A151&gt;BD$1,0,$B151*(1-Parameters!$B$58)*(1-Parameters!$B$60^('PCF decay matrix'!BD$1-'PCF decay matrix'!$A151)))</f>
        <v>0</v>
      </c>
      <c r="BE151">
        <f>IF($A151&gt;BE$1,0,$B151*(1-Parameters!$B$58)*(1-Parameters!$B$60^('PCF decay matrix'!BE$1-'PCF decay matrix'!$A151)))</f>
        <v>0</v>
      </c>
      <c r="BF151">
        <f>IF($A151&gt;BF$1,0,$B151*(1-Parameters!$B$58)*(1-Parameters!$B$60^('PCF decay matrix'!BF$1-'PCF decay matrix'!$A151)))</f>
        <v>0</v>
      </c>
      <c r="BG151">
        <f>IF($A151&gt;BG$1,0,$B151*(1-Parameters!$B$58)*(1-Parameters!$B$60^('PCF decay matrix'!BG$1-'PCF decay matrix'!$A151)))</f>
        <v>0</v>
      </c>
      <c r="BH151">
        <f>IF($A151&gt;BH$1,0,$B151*(1-Parameters!$B$58)*(1-Parameters!$B$60^('PCF decay matrix'!BH$1-'PCF decay matrix'!$A151)))</f>
        <v>0</v>
      </c>
      <c r="BI151">
        <f>IF($A151&gt;BI$1,0,$B151*(1-Parameters!$B$58)*(1-Parameters!$B$60^('PCF decay matrix'!BI$1-'PCF decay matrix'!$A151)))</f>
        <v>0</v>
      </c>
      <c r="BJ151">
        <f>IF($A151&gt;BJ$1,0,$B151*(1-Parameters!$B$58)*(1-Parameters!$B$60^('PCF decay matrix'!BJ$1-'PCF decay matrix'!$A151)))</f>
        <v>0</v>
      </c>
      <c r="BK151">
        <f>IF($A151&gt;BK$1,0,$B151*(1-Parameters!$B$58)*(1-Parameters!$B$60^('PCF decay matrix'!BK$1-'PCF decay matrix'!$A151)))</f>
        <v>0</v>
      </c>
      <c r="BL151">
        <f>IF($A151&gt;BL$1,0,$B151*(1-Parameters!$B$58)*(1-Parameters!$B$60^('PCF decay matrix'!BL$1-'PCF decay matrix'!$A151)))</f>
        <v>0</v>
      </c>
      <c r="BM151">
        <f>IF($A151&gt;BM$1,0,$B151*(1-Parameters!$B$58)*(1-Parameters!$B$60^('PCF decay matrix'!BM$1-'PCF decay matrix'!$A151)))</f>
        <v>0</v>
      </c>
      <c r="BN151">
        <f>IF($A151&gt;BN$1,0,$B151*(1-Parameters!$B$58)*(1-Parameters!$B$60^('PCF decay matrix'!BN$1-'PCF decay matrix'!$A151)))</f>
        <v>0</v>
      </c>
      <c r="BO151">
        <f>IF($A151&gt;BO$1,0,$B151*(1-Parameters!$B$58)*(1-Parameters!$B$60^('PCF decay matrix'!BO$1-'PCF decay matrix'!$A151)))</f>
        <v>0</v>
      </c>
      <c r="BP151">
        <f>IF($A151&gt;BP$1,0,$B151*(1-Parameters!$B$58)*(1-Parameters!$B$60^('PCF decay matrix'!BP$1-'PCF decay matrix'!$A151)))</f>
        <v>0</v>
      </c>
      <c r="BQ151">
        <f>IF($A151&gt;BQ$1,0,$B151*(1-Parameters!$B$58)*(1-Parameters!$B$60^('PCF decay matrix'!BQ$1-'PCF decay matrix'!$A151)))</f>
        <v>0</v>
      </c>
      <c r="BR151">
        <f>IF($A151&gt;BR$1,0,$B151*(1-Parameters!$B$58)*(1-Parameters!$B$60^('PCF decay matrix'!BR$1-'PCF decay matrix'!$A151)))</f>
        <v>0</v>
      </c>
      <c r="BS151">
        <f>IF($A151&gt;BS$1,0,$B151*(1-Parameters!$B$58)*(1-Parameters!$B$60^('PCF decay matrix'!BS$1-'PCF decay matrix'!$A151)))</f>
        <v>0</v>
      </c>
      <c r="BT151">
        <f>IF($A151&gt;BT$1,0,$B151*(1-Parameters!$B$58)*(1-Parameters!$B$60^('PCF decay matrix'!BT$1-'PCF decay matrix'!$A151)))</f>
        <v>0</v>
      </c>
      <c r="BU151">
        <f>IF($A151&gt;BU$1,0,$B151*(1-Parameters!$B$58)*(1-Parameters!$B$60^('PCF decay matrix'!BU$1-'PCF decay matrix'!$A151)))</f>
        <v>0</v>
      </c>
      <c r="BV151">
        <f>IF($A151&gt;BV$1,0,$B151*(1-Parameters!$B$58)*(1-Parameters!$B$60^('PCF decay matrix'!BV$1-'PCF decay matrix'!$A151)))</f>
        <v>0</v>
      </c>
      <c r="BW151">
        <f>IF($A151&gt;BW$1,0,$B151*(1-Parameters!$B$58)*(1-Parameters!$B$60^('PCF decay matrix'!BW$1-'PCF decay matrix'!$A151)))</f>
        <v>0</v>
      </c>
      <c r="BX151">
        <f>IF($A151&gt;BX$1,0,$B151*(1-Parameters!$B$58)*(1-Parameters!$B$60^('PCF decay matrix'!BX$1-'PCF decay matrix'!$A151)))</f>
        <v>0</v>
      </c>
      <c r="BY151">
        <f>IF($A151&gt;BY$1,0,$B151*(1-Parameters!$B$58)*(1-Parameters!$B$60^('PCF decay matrix'!BY$1-'PCF decay matrix'!$A151)))</f>
        <v>0</v>
      </c>
      <c r="BZ151">
        <f>IF($A151&gt;BZ$1,0,$B151*(1-Parameters!$B$58)*(1-Parameters!$B$60^('PCF decay matrix'!BZ$1-'PCF decay matrix'!$A151)))</f>
        <v>0</v>
      </c>
      <c r="CA151">
        <f>IF($A151&gt;CA$1,0,$B151*(1-Parameters!$B$58)*(1-Parameters!$B$60^('PCF decay matrix'!CA$1-'PCF decay matrix'!$A151)))</f>
        <v>0</v>
      </c>
      <c r="CB151">
        <f>IF($A151&gt;CB$1,0,$B151*(1-Parameters!$B$58)*(1-Parameters!$B$60^('PCF decay matrix'!CB$1-'PCF decay matrix'!$A151)))</f>
        <v>0</v>
      </c>
      <c r="CC151">
        <f>IF($A151&gt;CC$1,0,$B151*(1-Parameters!$B$58)*(1-Parameters!$B$60^('PCF decay matrix'!CC$1-'PCF decay matrix'!$A151)))</f>
        <v>0</v>
      </c>
      <c r="CD151">
        <f>IF($A151&gt;CD$1,0,$B151*(1-Parameters!$B$58)*(1-Parameters!$B$60^('PCF decay matrix'!CD$1-'PCF decay matrix'!$A151)))</f>
        <v>0</v>
      </c>
      <c r="CE151">
        <f>IF($A151&gt;CE$1,0,$B151*(1-Parameters!$B$58)*(1-Parameters!$B$60^('PCF decay matrix'!CE$1-'PCF decay matrix'!$A151)))</f>
        <v>0</v>
      </c>
      <c r="CF151">
        <f>IF($A151&gt;CF$1,0,$B151*(1-Parameters!$B$58)*(1-Parameters!$B$60^('PCF decay matrix'!CF$1-'PCF decay matrix'!$A151)))</f>
        <v>0</v>
      </c>
      <c r="CG151">
        <f>IF($A151&gt;CG$1,0,$B151*(1-Parameters!$B$58)*(1-Parameters!$B$60^('PCF decay matrix'!CG$1-'PCF decay matrix'!$A151)))</f>
        <v>0</v>
      </c>
      <c r="CH151">
        <f>IF($A151&gt;CH$1,0,$B151*(1-Parameters!$B$58)*(1-Parameters!$B$60^('PCF decay matrix'!CH$1-'PCF decay matrix'!$A151)))</f>
        <v>0</v>
      </c>
      <c r="CI151">
        <f>IF($A151&gt;CI$1,0,$B151*(1-Parameters!$B$58)*(1-Parameters!$B$60^('PCF decay matrix'!CI$1-'PCF decay matrix'!$A151)))</f>
        <v>0</v>
      </c>
      <c r="CJ151">
        <f>IF($A151&gt;CJ$1,0,$B151*(1-Parameters!$B$58)*(1-Parameters!$B$60^('PCF decay matrix'!CJ$1-'PCF decay matrix'!$A151)))</f>
        <v>0</v>
      </c>
      <c r="CK151">
        <f>IF($A151&gt;CK$1,0,$B151*(1-Parameters!$B$58)*(1-Parameters!$B$60^('PCF decay matrix'!CK$1-'PCF decay matrix'!$A151)))</f>
        <v>0</v>
      </c>
      <c r="CL151">
        <f>IF($A151&gt;CL$1,0,$B151*(1-Parameters!$B$58)*(1-Parameters!$B$60^('PCF decay matrix'!CL$1-'PCF decay matrix'!$A151)))</f>
        <v>0</v>
      </c>
      <c r="CM151">
        <f>IF($A151&gt;CM$1,0,$B151*(1-Parameters!$B$58)*(1-Parameters!$B$60^('PCF decay matrix'!CM$1-'PCF decay matrix'!$A151)))</f>
        <v>0</v>
      </c>
      <c r="CN151">
        <f>IF($A151&gt;CN$1,0,$B151*(1-Parameters!$B$58)*(1-Parameters!$B$60^('PCF decay matrix'!CN$1-'PCF decay matrix'!$A151)))</f>
        <v>0</v>
      </c>
      <c r="CO151">
        <f>IF($A151&gt;CO$1,0,$B151*(1-Parameters!$B$58)*(1-Parameters!$B$60^('PCF decay matrix'!CO$1-'PCF decay matrix'!$A151)))</f>
        <v>0</v>
      </c>
      <c r="CP151">
        <f>IF($A151&gt;CP$1,0,$B151*(1-Parameters!$B$58)*(1-Parameters!$B$60^('PCF decay matrix'!CP$1-'PCF decay matrix'!$A151)))</f>
        <v>0</v>
      </c>
      <c r="CQ151">
        <f>IF($A151&gt;CQ$1,0,$B151*(1-Parameters!$B$58)*(1-Parameters!$B$60^('PCF decay matrix'!CQ$1-'PCF decay matrix'!$A151)))</f>
        <v>0</v>
      </c>
      <c r="CR151">
        <f>IF($A151&gt;CR$1,0,$B151*(1-Parameters!$B$58)*(1-Parameters!$B$60^('PCF decay matrix'!CR$1-'PCF decay matrix'!$A151)))</f>
        <v>0</v>
      </c>
      <c r="CS151">
        <f>IF($A151&gt;CS$1,0,$B151*(1-Parameters!$B$58)*(1-Parameters!$B$60^('PCF decay matrix'!CS$1-'PCF decay matrix'!$A151)))</f>
        <v>0</v>
      </c>
      <c r="CT151">
        <f>IF($A151&gt;CT$1,0,$B151*(1-Parameters!$B$58)*(1-Parameters!$B$60^('PCF decay matrix'!CT$1-'PCF decay matrix'!$A151)))</f>
        <v>0</v>
      </c>
      <c r="CU151">
        <f>IF($A151&gt;CU$1,0,$B151*(1-Parameters!$B$58)*(1-Parameters!$B$60^('PCF decay matrix'!CU$1-'PCF decay matrix'!$A151)))</f>
        <v>0</v>
      </c>
      <c r="CV151">
        <f>IF($A151&gt;CV$1,0,$B151*(1-Parameters!$B$58)*(1-Parameters!$B$60^('PCF decay matrix'!CV$1-'PCF decay matrix'!$A151)))</f>
        <v>0</v>
      </c>
      <c r="CW151">
        <f>IF($A151&gt;CW$1,0,$B151*(1-Parameters!$B$58)*(1-Parameters!$B$60^('PCF decay matrix'!CW$1-'PCF decay matrix'!$A151)))</f>
        <v>0</v>
      </c>
      <c r="CX151">
        <f>IF($A151&gt;CX$1,0,$B151*(1-Parameters!$B$58)*(1-Parameters!$B$60^('PCF decay matrix'!CX$1-'PCF decay matrix'!$A151)))</f>
        <v>0</v>
      </c>
      <c r="CY151">
        <f>IF($A151&gt;CY$1,0,$B151*(1-Parameters!$B$58)*(1-Parameters!$B$60^('PCF decay matrix'!CY$1-'PCF decay matrix'!$A151)))</f>
        <v>0</v>
      </c>
      <c r="CZ151">
        <f>IF($A151&gt;CZ$1,0,$B151*(1-Parameters!$B$58)*(1-Parameters!$B$60^('PCF decay matrix'!CZ$1-'PCF decay matrix'!$A151)))</f>
        <v>0</v>
      </c>
      <c r="DA151">
        <f>IF($A151&gt;DA$1,0,$B151*(1-Parameters!$B$58)*(1-Parameters!$B$60^('PCF decay matrix'!DA$1-'PCF decay matrix'!$A151)))</f>
        <v>0</v>
      </c>
      <c r="DB151">
        <f>IF($A151&gt;DB$1,0,$B151*(1-Parameters!$B$58)*(1-Parameters!$B$60^('PCF decay matrix'!DB$1-'PCF decay matrix'!$A151)))</f>
        <v>0</v>
      </c>
      <c r="DC151">
        <f>IF($A151&gt;DC$1,0,$B151*(1-Parameters!$B$58)*(1-Parameters!$B$60^('PCF decay matrix'!DC$1-'PCF decay matrix'!$A151)))</f>
        <v>0</v>
      </c>
      <c r="DD151">
        <f>IF($A151&gt;DD$1,0,$B151*(1-Parameters!$B$58)*(1-Parameters!$B$60^('PCF decay matrix'!DD$1-'PCF decay matrix'!$A151)))</f>
        <v>0</v>
      </c>
      <c r="DE151">
        <f>IF($A151&gt;DE$1,0,$B151*(1-Parameters!$B$58)*(1-Parameters!$B$60^('PCF decay matrix'!DE$1-'PCF decay matrix'!$A151)))</f>
        <v>0</v>
      </c>
      <c r="DF151">
        <f>IF($A151&gt;DF$1,0,$B151*(1-Parameters!$B$58)*(1-Parameters!$B$60^('PCF decay matrix'!DF$1-'PCF decay matrix'!$A151)))</f>
        <v>0</v>
      </c>
      <c r="DG151">
        <f>IF($A151&gt;DG$1,0,$B151*(1-Parameters!$B$58)*(1-Parameters!$B$60^('PCF decay matrix'!DG$1-'PCF decay matrix'!$A151)))</f>
        <v>0</v>
      </c>
      <c r="DH151">
        <f>IF($A151&gt;DH$1,0,$B151*(1-Parameters!$B$58)*(1-Parameters!$B$60^('PCF decay matrix'!DH$1-'PCF decay matrix'!$A151)))</f>
        <v>0</v>
      </c>
      <c r="DI151">
        <f>IF($A151&gt;DI$1,0,$B151*(1-Parameters!$B$58)*(1-Parameters!$B$60^('PCF decay matrix'!DI$1-'PCF decay matrix'!$A151)))</f>
        <v>0</v>
      </c>
      <c r="DJ151">
        <f>IF($A151&gt;DJ$1,0,$B151*(1-Parameters!$B$58)*(1-Parameters!$B$60^('PCF decay matrix'!DJ$1-'PCF decay matrix'!$A151)))</f>
        <v>0</v>
      </c>
      <c r="DK151">
        <f>IF($A151&gt;DK$1,0,$B151*(1-Parameters!$B$58)*(1-Parameters!$B$60^('PCF decay matrix'!DK$1-'PCF decay matrix'!$A151)))</f>
        <v>0</v>
      </c>
      <c r="DL151">
        <f>IF($A151&gt;DL$1,0,$B151*(1-Parameters!$B$58)*(1-Parameters!$B$60^('PCF decay matrix'!DL$1-'PCF decay matrix'!$A151)))</f>
        <v>0</v>
      </c>
      <c r="DM151">
        <f>IF($A151&gt;DM$1,0,$B151*(1-Parameters!$B$58)*(1-Parameters!$B$60^('PCF decay matrix'!DM$1-'PCF decay matrix'!$A151)))</f>
        <v>0</v>
      </c>
      <c r="DN151">
        <f>IF($A151&gt;DN$1,0,$B151*(1-Parameters!$B$58)*(1-Parameters!$B$60^('PCF decay matrix'!DN$1-'PCF decay matrix'!$A151)))</f>
        <v>0</v>
      </c>
      <c r="DO151">
        <f>IF($A151&gt;DO$1,0,$B151*(1-Parameters!$B$58)*(1-Parameters!$B$60^('PCF decay matrix'!DO$1-'PCF decay matrix'!$A151)))</f>
        <v>0</v>
      </c>
      <c r="DP151">
        <f>IF($A151&gt;DP$1,0,$B151*(1-Parameters!$B$58)*(1-Parameters!$B$60^('PCF decay matrix'!DP$1-'PCF decay matrix'!$A151)))</f>
        <v>0</v>
      </c>
      <c r="DQ151">
        <f>IF($A151&gt;DQ$1,0,$B151*(1-Parameters!$B$58)*(1-Parameters!$B$60^('PCF decay matrix'!DQ$1-'PCF decay matrix'!$A151)))</f>
        <v>0</v>
      </c>
      <c r="DR151">
        <f>IF($A151&gt;DR$1,0,$B151*(1-Parameters!$B$58)*(1-Parameters!$B$60^('PCF decay matrix'!DR$1-'PCF decay matrix'!$A151)))</f>
        <v>0</v>
      </c>
      <c r="DS151">
        <f>IF($A151&gt;DS$1,0,$B151*(1-Parameters!$B$58)*(1-Parameters!$B$60^('PCF decay matrix'!DS$1-'PCF decay matrix'!$A151)))</f>
        <v>0</v>
      </c>
      <c r="DT151">
        <f>IF($A151&gt;DT$1,0,$B151*(1-Parameters!$B$58)*(1-Parameters!$B$60^('PCF decay matrix'!DT$1-'PCF decay matrix'!$A151)))</f>
        <v>0</v>
      </c>
      <c r="DU151">
        <f>IF($A151&gt;DU$1,0,$B151*(1-Parameters!$B$58)*(1-Parameters!$B$60^('PCF decay matrix'!DU$1-'PCF decay matrix'!$A151)))</f>
        <v>0</v>
      </c>
      <c r="DV151">
        <f>IF($A151&gt;DV$1,0,$B151*(1-Parameters!$B$58)*(1-Parameters!$B$60^('PCF decay matrix'!DV$1-'PCF decay matrix'!$A151)))</f>
        <v>0</v>
      </c>
      <c r="DW151">
        <f>IF($A151&gt;DW$1,0,$B151*(1-Parameters!$B$58)*(1-Parameters!$B$60^('PCF decay matrix'!DW$1-'PCF decay matrix'!$A151)))</f>
        <v>0</v>
      </c>
      <c r="DX151">
        <f>IF($A151&gt;DX$1,0,$B151*(1-Parameters!$B$58)*(1-Parameters!$B$60^('PCF decay matrix'!DX$1-'PCF decay matrix'!$A151)))</f>
        <v>0</v>
      </c>
      <c r="DY151">
        <f>IF($A151&gt;DY$1,0,$B151*(1-Parameters!$B$58)*(1-Parameters!$B$60^('PCF decay matrix'!DY$1-'PCF decay matrix'!$A151)))</f>
        <v>0</v>
      </c>
      <c r="DZ151">
        <f>IF($A151&gt;DZ$1,0,$B151*(1-Parameters!$B$58)*(1-Parameters!$B$60^('PCF decay matrix'!DZ$1-'PCF decay matrix'!$A151)))</f>
        <v>0</v>
      </c>
      <c r="EA151">
        <f>IF($A151&gt;EA$1,0,$B151*(1-Parameters!$B$58)*(1-Parameters!$B$60^('PCF decay matrix'!EA$1-'PCF decay matrix'!$A151)))</f>
        <v>0</v>
      </c>
      <c r="EB151">
        <f>IF($A151&gt;EB$1,0,$B151*(1-Parameters!$B$58)*(1-Parameters!$B$60^('PCF decay matrix'!EB$1-'PCF decay matrix'!$A151)))</f>
        <v>0</v>
      </c>
      <c r="EC151">
        <f>IF($A151&gt;EC$1,0,$B151*(1-Parameters!$B$58)*(1-Parameters!$B$60^('PCF decay matrix'!EC$1-'PCF decay matrix'!$A151)))</f>
        <v>0</v>
      </c>
      <c r="ED151">
        <f>IF($A151&gt;ED$1,0,$B151*(1-Parameters!$B$58)*(1-Parameters!$B$60^('PCF decay matrix'!ED$1-'PCF decay matrix'!$A151)))</f>
        <v>0</v>
      </c>
      <c r="EE151">
        <f>IF($A151&gt;EE$1,0,$B151*(1-Parameters!$B$58)*(1-Parameters!$B$60^('PCF decay matrix'!EE$1-'PCF decay matrix'!$A151)))</f>
        <v>0</v>
      </c>
      <c r="EF151">
        <f>IF($A151&gt;EF$1,0,$B151*(1-Parameters!$B$58)*(1-Parameters!$B$60^('PCF decay matrix'!EF$1-'PCF decay matrix'!$A151)))</f>
        <v>0</v>
      </c>
      <c r="EG151">
        <f>IF($A151&gt;EG$1,0,$B151*(1-Parameters!$B$58)*(1-Parameters!$B$60^('PCF decay matrix'!EG$1-'PCF decay matrix'!$A151)))</f>
        <v>0</v>
      </c>
      <c r="EH151">
        <f>IF($A151&gt;EH$1,0,$B151*(1-Parameters!$B$58)*(1-Parameters!$B$60^('PCF decay matrix'!EH$1-'PCF decay matrix'!$A151)))</f>
        <v>0</v>
      </c>
      <c r="EI151">
        <f>IF($A151&gt;EI$1,0,$B151*(1-Parameters!$B$58)*(1-Parameters!$B$60^('PCF decay matrix'!EI$1-'PCF decay matrix'!$A151)))</f>
        <v>0</v>
      </c>
      <c r="EJ151">
        <f>IF($A151&gt;EJ$1,0,$B151*(1-Parameters!$B$58)*(1-Parameters!$B$60^('PCF decay matrix'!EJ$1-'PCF decay matrix'!$A151)))</f>
        <v>0</v>
      </c>
      <c r="EK151">
        <f>IF($A151&gt;EK$1,0,$B151*(1-Parameters!$B$58)*(1-Parameters!$B$60^('PCF decay matrix'!EK$1-'PCF decay matrix'!$A151)))</f>
        <v>0</v>
      </c>
      <c r="EL151">
        <f>IF($A151&gt;EL$1,0,$B151*(1-Parameters!$B$58)*(1-Parameters!$B$60^('PCF decay matrix'!EL$1-'PCF decay matrix'!$A151)))</f>
        <v>0</v>
      </c>
      <c r="EM151">
        <f>IF($A151&gt;EM$1,0,$B151*(1-Parameters!$B$58)*(1-Parameters!$B$60^('PCF decay matrix'!EM$1-'PCF decay matrix'!$A151)))</f>
        <v>0</v>
      </c>
      <c r="EN151">
        <f>IF($A151&gt;EN$1,0,$B151*(1-Parameters!$B$58)*(1-Parameters!$B$60^('PCF decay matrix'!EN$1-'PCF decay matrix'!$A151)))</f>
        <v>0</v>
      </c>
      <c r="EO151">
        <f>IF($A151&gt;EO$1,0,$B151*(1-Parameters!$B$58)*(1-Parameters!$B$60^('PCF decay matrix'!EO$1-'PCF decay matrix'!$A151)))</f>
        <v>0</v>
      </c>
      <c r="EP151">
        <f>IF($A151&gt;EP$1,0,$B151*(1-Parameters!$B$58)*(1-Parameters!$B$60^('PCF decay matrix'!EP$1-'PCF decay matrix'!$A151)))</f>
        <v>0</v>
      </c>
      <c r="EQ151">
        <f>IF($A151&gt;EQ$1,0,$B151*(1-Parameters!$B$58)*(1-Parameters!$B$60^('PCF decay matrix'!EQ$1-'PCF decay matrix'!$A151)))</f>
        <v>0</v>
      </c>
      <c r="ER151">
        <f>IF($A151&gt;ER$1,0,$B151*(1-Parameters!$B$58)*(1-Parameters!$B$60^('PCF decay matrix'!ER$1-'PCF decay matrix'!$A151)))</f>
        <v>0</v>
      </c>
      <c r="ES151">
        <f>IF($A151&gt;ES$1,0,$B151*(1-Parameters!$B$58)*(1-Parameters!$B$60^('PCF decay matrix'!ES$1-'PCF decay matrix'!$A151)))</f>
        <v>0</v>
      </c>
      <c r="ET151">
        <f>IF($A151&gt;ET$1,0,$B151*(1-Parameters!$B$58)*(1-Parameters!$B$60^('PCF decay matrix'!ET$1-'PCF decay matrix'!$A151)))</f>
        <v>0</v>
      </c>
      <c r="EU151">
        <f>IF($A151&gt;EU$1,0,$B151*(1-Parameters!$B$58)*(1-Parameters!$B$60^('PCF decay matrix'!EU$1-'PCF decay matrix'!$A151)))</f>
        <v>0</v>
      </c>
      <c r="EV151">
        <f ca="1">IF($A151&gt;EV$1,0,$B151*(1-Parameters!$B$58)*(1-Parameters!$B$60^('PCF decay matrix'!EV$1-'PCF decay matrix'!$A151)))</f>
        <v>0</v>
      </c>
      <c r="EW151">
        <f ca="1">IF($A151&gt;EW$1,0,$B151*(1-Parameters!$B$58)*(1-Parameters!$B$60^('PCF decay matrix'!EW$1-'PCF decay matrix'!$A151)))</f>
        <v>5.7905573600805131E-3</v>
      </c>
      <c r="EX151">
        <f ca="1">IF($A151&gt;EX$1,0,$B151*(1-Parameters!$B$58)*(1-Parameters!$B$60^('PCF decay matrix'!EX$1-'PCF decay matrix'!$A151)))</f>
        <v>1.1394875465165993E-2</v>
      </c>
      <c r="EY151">
        <f ca="1">IF($A151&gt;EY$1,0,$B151*(1-Parameters!$B$58)*(1-Parameters!$B$60^('PCF decay matrix'!EY$1-'PCF decay matrix'!$A151)))</f>
        <v>1.6818944249893872E-2</v>
      </c>
      <c r="EZ151">
        <f ca="1">IF($A151&gt;EZ$1,0,$B151*(1-Parameters!$B$58)*(1-Parameters!$B$60^('PCF decay matrix'!EZ$1-'PCF decay matrix'!$A151)))</f>
        <v>2.2068560997159238E-2</v>
      </c>
      <c r="FA151">
        <f ca="1">IF($A151&gt;FA$1,0,$B151*(1-Parameters!$B$58)*(1-Parameters!$B$60^('PCF decay matrix'!FA$1-'PCF decay matrix'!$A151)))</f>
        <v>2.7149336534291683E-2</v>
      </c>
      <c r="FB151">
        <f ca="1">IF($A151&gt;FB$1,0,$B151*(1-Parameters!$B$58)*(1-Parameters!$B$60^('PCF decay matrix'!FB$1-'PCF decay matrix'!$A151)))</f>
        <v>3.2066701229946995E-2</v>
      </c>
      <c r="FC151">
        <f ca="1">IF($A151&gt;FC$1,0,$B151*(1-Parameters!$B$58)*(1-Parameters!$B$60^('PCF decay matrix'!FC$1-'PCF decay matrix'!$A151)))</f>
        <v>3.6825910798123328E-2</v>
      </c>
      <c r="FD151">
        <f ca="1">IF($A151&gt;FD$1,0,$B151*(1-Parameters!$B$58)*(1-Parameters!$B$60^('PCF decay matrix'!FD$1-'PCF decay matrix'!$A151)))</f>
        <v>4.1432051915505495E-2</v>
      </c>
      <c r="FE151">
        <f ca="1">IF($A151&gt;FE$1,0,$B151*(1-Parameters!$B$58)*(1-Parameters!$B$60^('PCF decay matrix'!FE$1-'PCF decay matrix'!$A151)))</f>
        <v>4.5890047658140649E-2</v>
      </c>
      <c r="FF151">
        <f ca="1">IF($A151&gt;FF$1,0,$B151*(1-Parameters!$B$58)*(1-Parameters!$B$60^('PCF decay matrix'!FF$1-'PCF decay matrix'!$A151)))</f>
        <v>5.0204662763256677E-2</v>
      </c>
      <c r="FG151">
        <f ca="1">IF($A151&gt;FG$1,0,$B151*(1-Parameters!$B$58)*(1-Parameters!$B$60^('PCF decay matrix'!FG$1-'PCF decay matrix'!$A151)))</f>
        <v>5.4380508721846896E-2</v>
      </c>
      <c r="FH151">
        <f ca="1">IF($A151&gt;FH$1,0,$B151*(1-Parameters!$B$58)*(1-Parameters!$B$60^('PCF decay matrix'!FH$1-'PCF decay matrix'!$A151)))</f>
        <v>5.8422048707464085E-2</v>
      </c>
      <c r="FI151">
        <f ca="1">IF($A151&gt;FI$1,0,$B151*(1-Parameters!$B$58)*(1-Parameters!$B$60^('PCF decay matrix'!FI$1-'PCF decay matrix'!$A151)))</f>
        <v>6.2333602346491719E-2</v>
      </c>
      <c r="FJ151">
        <f ca="1">IF($A151&gt;FJ$1,0,$B151*(1-Parameters!$B$58)*(1-Parameters!$B$60^('PCF decay matrix'!FJ$1-'PCF decay matrix'!$A151)))</f>
        <v>6.6119350334991223E-2</v>
      </c>
      <c r="FK151">
        <f ca="1">IF($A151&gt;FK$1,0,$B151*(1-Parameters!$B$58)*(1-Parameters!$B$60^('PCF decay matrix'!FK$1-'PCF decay matrix'!$A151)))</f>
        <v>6.9783338907059123E-2</v>
      </c>
      <c r="FL151">
        <f ca="1">IF($A151&gt;FL$1,0,$B151*(1-Parameters!$B$58)*(1-Parameters!$B$60^('PCF decay matrix'!FL$1-'PCF decay matrix'!$A151)))</f>
        <v>7.3329484159470687E-2</v>
      </c>
      <c r="FM151">
        <f ca="1">IF($A151&gt;FM$1,0,$B151*(1-Parameters!$B$58)*(1-Parameters!$B$60^('PCF decay matrix'!FM$1-'PCF decay matrix'!$A151)))</f>
        <v>7.6761576237231718E-2</v>
      </c>
      <c r="FN151">
        <f ca="1">IF($A151&gt;FN$1,0,$B151*(1-Parameters!$B$58)*(1-Parameters!$B$60^('PCF decay matrix'!FN$1-'PCF decay matrix'!$A151)))</f>
        <v>8.0083283384512122E-2</v>
      </c>
      <c r="FO151">
        <f ca="1">IF($A151&gt;FO$1,0,$B151*(1-Parameters!$B$58)*(1-Parameters!$B$60^('PCF decay matrix'!FO$1-'PCF decay matrix'!$A151)))</f>
        <v>8.3298155865291171E-2</v>
      </c>
      <c r="FP151">
        <f ca="1">IF($A151&gt;FP$1,0,$B151*(1-Parameters!$B$58)*(1-Parameters!$B$60^('PCF decay matrix'!FP$1-'PCF decay matrix'!$A151)))</f>
        <v>8.6409629757904602E-2</v>
      </c>
      <c r="FQ151">
        <f ca="1">IF($A151&gt;FQ$1,0,$B151*(1-Parameters!$B$58)*(1-Parameters!$B$60^('PCF decay matrix'!FQ$1-'PCF decay matrix'!$A151)))</f>
        <v>8.9421030627549372E-2</v>
      </c>
      <c r="FR151">
        <f ca="1">IF($A151&gt;FR$1,0,$B151*(1-Parameters!$B$58)*(1-Parameters!$B$60^('PCF decay matrix'!FR$1-'PCF decay matrix'!$A151)))</f>
        <v>9.2335577080671069E-2</v>
      </c>
      <c r="FS151">
        <f ca="1">IF($A151&gt;FS$1,0,$B151*(1-Parameters!$B$58)*(1-Parameters!$B$60^('PCF decay matrix'!FS$1-'PCF decay matrix'!$A151)))</f>
        <v>9.5156384205033154E-2</v>
      </c>
      <c r="FT151">
        <f ca="1">IF($A151&gt;FT$1,0,$B151*(1-Parameters!$B$58)*(1-Parameters!$B$60^('PCF decay matrix'!FT$1-'PCF decay matrix'!$A151)))</f>
        <v>9.7886466899144806E-2</v>
      </c>
      <c r="FU151">
        <f ca="1">IF($A151&gt;FU$1,0,$B151*(1-Parameters!$B$58)*(1-Parameters!$B$60^('PCF decay matrix'!FU$1-'PCF decay matrix'!$A151)))</f>
        <v>0.10052874309460552</v>
      </c>
      <c r="FV151">
        <f ca="1">IF($A151&gt;FV$1,0,$B151*(1-Parameters!$B$58)*(1-Parameters!$B$60^('PCF decay matrix'!FV$1-'PCF decay matrix'!$A151)))</f>
        <v>0.10308603687481098</v>
      </c>
      <c r="FW151">
        <f ca="1">IF($A151&gt;FW$1,0,$B151*(1-Parameters!$B$58)*(1-Parameters!$B$60^('PCF decay matrix'!FW$1-'PCF decay matrix'!$A151)))</f>
        <v>0.1055610814933533</v>
      </c>
      <c r="FX151">
        <f ca="1">IF($A151&gt;FX$1,0,$B151*(1-Parameters!$B$58)*(1-Parameters!$B$60^('PCF decay matrix'!FX$1-'PCF decay matrix'!$A151)))</f>
        <v>0.10795652229534171</v>
      </c>
      <c r="FY151">
        <f ca="1">IF($A151&gt;FY$1,0,$B151*(1-Parameters!$B$58)*(1-Parameters!$B$60^('PCF decay matrix'!FY$1-'PCF decay matrix'!$A151)))</f>
        <v>0.11027491954476597</v>
      </c>
      <c r="FZ151">
        <f ca="1">IF($A151&gt;FZ$1,0,$B151*(1-Parameters!$B$58)*(1-Parameters!$B$60^('PCF decay matrix'!FZ$1-'PCF decay matrix'!$A151)))</f>
        <v>0.11251875116092463</v>
      </c>
      <c r="GA151">
        <f ca="1">IF($A151&gt;GA$1,0,$B151*(1-Parameters!$B$58)*(1-Parameters!$B$60^('PCF decay matrix'!GA$1-'PCF decay matrix'!$A151)))</f>
        <v>0.11469041536684252</v>
      </c>
      <c r="GB151">
        <f ca="1">IF($A151&gt;GB$1,0,$B151*(1-Parameters!$B$58)*(1-Parameters!$B$60^('PCF decay matrix'!GB$1-'PCF decay matrix'!$A151)))</f>
        <v>0.11679223325250844</v>
      </c>
      <c r="GC151">
        <f ca="1">IF($A151&gt;GC$1,0,$B151*(1-Parameters!$B$58)*(1-Parameters!$B$60^('PCF decay matrix'!GC$1-'PCF decay matrix'!$A151)))</f>
        <v>0.11882645125567251</v>
      </c>
      <c r="GD151">
        <f ca="1">IF($A151&gt;GD$1,0,$B151*(1-Parameters!$B$58)*(1-Parameters!$B$60^('PCF decay matrix'!GD$1-'PCF decay matrix'!$A151)))</f>
        <v>0.12079524356285461</v>
      </c>
      <c r="GE151">
        <f ca="1">IF($A151&gt;GE$1,0,$B151*(1-Parameters!$B$58)*(1-Parameters!$B$60^('PCF decay matrix'!GE$1-'PCF decay matrix'!$A151)))</f>
        <v>0.12270071443313027</v>
      </c>
      <c r="GF151">
        <f ca="1">IF($A151&gt;GF$1,0,$B151*(1-Parameters!$B$58)*(1-Parameters!$B$60^('PCF decay matrix'!GF$1-'PCF decay matrix'!$A151)))</f>
        <v>0.12454490044717753</v>
      </c>
      <c r="GG151">
        <f ca="1">IF($A151&gt;GG$1,0,$B151*(1-Parameters!$B$58)*(1-Parameters!$B$60^('PCF decay matrix'!GG$1-'PCF decay matrix'!$A151)))</f>
        <v>0.12632977268398871</v>
      </c>
      <c r="GH151">
        <f ca="1">IF($A151&gt;GH$1,0,$B151*(1-Parameters!$B$58)*(1-Parameters!$B$60^('PCF decay matrix'!GH$1-'PCF decay matrix'!$A151)))</f>
        <v>0.12805723882757361</v>
      </c>
      <c r="GI151">
        <f ca="1">IF($A151&gt;GI$1,0,$B151*(1-Parameters!$B$58)*(1-Parameters!$B$60^('PCF decay matrix'!GI$1-'PCF decay matrix'!$A151)))</f>
        <v>0.12972914520590548</v>
      </c>
      <c r="GJ151">
        <f ca="1">IF($A151&gt;GJ$1,0,$B151*(1-Parameters!$B$58)*(1-Parameters!$B$60^('PCF decay matrix'!GJ$1-'PCF decay matrix'!$A151)))</f>
        <v>0.13134727876428937</v>
      </c>
      <c r="GK151">
        <f ca="1">IF($A151&gt;GK$1,0,$B151*(1-Parameters!$B$58)*(1-Parameters!$B$60^('PCF decay matrix'!GK$1-'PCF decay matrix'!$A151)))</f>
        <v>0.13291336897526193</v>
      </c>
    </row>
    <row r="152" spans="1:193" x14ac:dyDescent="0.25">
      <c r="A152">
        <v>2160</v>
      </c>
      <c r="B152" s="11">
        <f ca="1">'PCF model'!D152</f>
        <v>0.28576176208966675</v>
      </c>
      <c r="C152">
        <f>IF($A152&gt;C$1,0,$B152*(1-Parameters!$B$58)*(1-Parameters!$B$60^('PCF decay matrix'!C$1-'PCF decay matrix'!$A152)))</f>
        <v>0</v>
      </c>
      <c r="D152">
        <f>IF($A152&gt;D$1,0,$B152*(1-Parameters!$B$58)*(1-Parameters!$B$60^('PCF decay matrix'!D$1-'PCF decay matrix'!$A152)))</f>
        <v>0</v>
      </c>
      <c r="E152">
        <f>IF($A152&gt;E$1,0,$B152*(1-Parameters!$B$58)*(1-Parameters!$B$60^('PCF decay matrix'!E$1-'PCF decay matrix'!$A152)))</f>
        <v>0</v>
      </c>
      <c r="F152">
        <f>IF($A152&gt;F$1,0,$B152*(1-Parameters!$B$58)*(1-Parameters!$B$60^('PCF decay matrix'!F$1-'PCF decay matrix'!$A152)))</f>
        <v>0</v>
      </c>
      <c r="G152">
        <f>IF($A152&gt;G$1,0,$B152*(1-Parameters!$B$58)*(1-Parameters!$B$60^('PCF decay matrix'!G$1-'PCF decay matrix'!$A152)))</f>
        <v>0</v>
      </c>
      <c r="H152">
        <f>IF($A152&gt;H$1,0,$B152*(1-Parameters!$B$58)*(1-Parameters!$B$60^('PCF decay matrix'!H$1-'PCF decay matrix'!$A152)))</f>
        <v>0</v>
      </c>
      <c r="I152">
        <f>IF($A152&gt;I$1,0,$B152*(1-Parameters!$B$58)*(1-Parameters!$B$60^('PCF decay matrix'!I$1-'PCF decay matrix'!$A152)))</f>
        <v>0</v>
      </c>
      <c r="J152">
        <f>IF($A152&gt;J$1,0,$B152*(1-Parameters!$B$58)*(1-Parameters!$B$60^('PCF decay matrix'!J$1-'PCF decay matrix'!$A152)))</f>
        <v>0</v>
      </c>
      <c r="K152">
        <f>IF($A152&gt;K$1,0,$B152*(1-Parameters!$B$58)*(1-Parameters!$B$60^('PCF decay matrix'!K$1-'PCF decay matrix'!$A152)))</f>
        <v>0</v>
      </c>
      <c r="L152">
        <f>IF($A152&gt;L$1,0,$B152*(1-Parameters!$B$58)*(1-Parameters!$B$60^('PCF decay matrix'!L$1-'PCF decay matrix'!$A152)))</f>
        <v>0</v>
      </c>
      <c r="M152">
        <f>IF($A152&gt;M$1,0,$B152*(1-Parameters!$B$58)*(1-Parameters!$B$60^('PCF decay matrix'!M$1-'PCF decay matrix'!$A152)))</f>
        <v>0</v>
      </c>
      <c r="N152">
        <f>IF($A152&gt;N$1,0,$B152*(1-Parameters!$B$58)*(1-Parameters!$B$60^('PCF decay matrix'!N$1-'PCF decay matrix'!$A152)))</f>
        <v>0</v>
      </c>
      <c r="O152">
        <f>IF($A152&gt;O$1,0,$B152*(1-Parameters!$B$58)*(1-Parameters!$B$60^('PCF decay matrix'!O$1-'PCF decay matrix'!$A152)))</f>
        <v>0</v>
      </c>
      <c r="P152">
        <f>IF($A152&gt;P$1,0,$B152*(1-Parameters!$B$58)*(1-Parameters!$B$60^('PCF decay matrix'!P$1-'PCF decay matrix'!$A152)))</f>
        <v>0</v>
      </c>
      <c r="Q152">
        <f>IF($A152&gt;Q$1,0,$B152*(1-Parameters!$B$58)*(1-Parameters!$B$60^('PCF decay matrix'!Q$1-'PCF decay matrix'!$A152)))</f>
        <v>0</v>
      </c>
      <c r="R152">
        <f>IF($A152&gt;R$1,0,$B152*(1-Parameters!$B$58)*(1-Parameters!$B$60^('PCF decay matrix'!R$1-'PCF decay matrix'!$A152)))</f>
        <v>0</v>
      </c>
      <c r="S152">
        <f>IF($A152&gt;S$1,0,$B152*(1-Parameters!$B$58)*(1-Parameters!$B$60^('PCF decay matrix'!S$1-'PCF decay matrix'!$A152)))</f>
        <v>0</v>
      </c>
      <c r="T152">
        <f>IF($A152&gt;T$1,0,$B152*(1-Parameters!$B$58)*(1-Parameters!$B$60^('PCF decay matrix'!T$1-'PCF decay matrix'!$A152)))</f>
        <v>0</v>
      </c>
      <c r="U152">
        <f>IF($A152&gt;U$1,0,$B152*(1-Parameters!$B$58)*(1-Parameters!$B$60^('PCF decay matrix'!U$1-'PCF decay matrix'!$A152)))</f>
        <v>0</v>
      </c>
      <c r="V152">
        <f>IF($A152&gt;V$1,0,$B152*(1-Parameters!$B$58)*(1-Parameters!$B$60^('PCF decay matrix'!V$1-'PCF decay matrix'!$A152)))</f>
        <v>0</v>
      </c>
      <c r="W152">
        <f>IF($A152&gt;W$1,0,$B152*(1-Parameters!$B$58)*(1-Parameters!$B$60^('PCF decay matrix'!W$1-'PCF decay matrix'!$A152)))</f>
        <v>0</v>
      </c>
      <c r="X152">
        <f>IF($A152&gt;X$1,0,$B152*(1-Parameters!$B$58)*(1-Parameters!$B$60^('PCF decay matrix'!X$1-'PCF decay matrix'!$A152)))</f>
        <v>0</v>
      </c>
      <c r="Y152">
        <f>IF($A152&gt;Y$1,0,$B152*(1-Parameters!$B$58)*(1-Parameters!$B$60^('PCF decay matrix'!Y$1-'PCF decay matrix'!$A152)))</f>
        <v>0</v>
      </c>
      <c r="Z152">
        <f>IF($A152&gt;Z$1,0,$B152*(1-Parameters!$B$58)*(1-Parameters!$B$60^('PCF decay matrix'!Z$1-'PCF decay matrix'!$A152)))</f>
        <v>0</v>
      </c>
      <c r="AA152">
        <f>IF($A152&gt;AA$1,0,$B152*(1-Parameters!$B$58)*(1-Parameters!$B$60^('PCF decay matrix'!AA$1-'PCF decay matrix'!$A152)))</f>
        <v>0</v>
      </c>
      <c r="AB152">
        <f>IF($A152&gt;AB$1,0,$B152*(1-Parameters!$B$58)*(1-Parameters!$B$60^('PCF decay matrix'!AB$1-'PCF decay matrix'!$A152)))</f>
        <v>0</v>
      </c>
      <c r="AC152">
        <f>IF($A152&gt;AC$1,0,$B152*(1-Parameters!$B$58)*(1-Parameters!$B$60^('PCF decay matrix'!AC$1-'PCF decay matrix'!$A152)))</f>
        <v>0</v>
      </c>
      <c r="AD152">
        <f>IF($A152&gt;AD$1,0,$B152*(1-Parameters!$B$58)*(1-Parameters!$B$60^('PCF decay matrix'!AD$1-'PCF decay matrix'!$A152)))</f>
        <v>0</v>
      </c>
      <c r="AE152">
        <f>IF($A152&gt;AE$1,0,$B152*(1-Parameters!$B$58)*(1-Parameters!$B$60^('PCF decay matrix'!AE$1-'PCF decay matrix'!$A152)))</f>
        <v>0</v>
      </c>
      <c r="AF152">
        <f>IF($A152&gt;AF$1,0,$B152*(1-Parameters!$B$58)*(1-Parameters!$B$60^('PCF decay matrix'!AF$1-'PCF decay matrix'!$A152)))</f>
        <v>0</v>
      </c>
      <c r="AG152">
        <f>IF($A152&gt;AG$1,0,$B152*(1-Parameters!$B$58)*(1-Parameters!$B$60^('PCF decay matrix'!AG$1-'PCF decay matrix'!$A152)))</f>
        <v>0</v>
      </c>
      <c r="AH152">
        <f>IF($A152&gt;AH$1,0,$B152*(1-Parameters!$B$58)*(1-Parameters!$B$60^('PCF decay matrix'!AH$1-'PCF decay matrix'!$A152)))</f>
        <v>0</v>
      </c>
      <c r="AI152">
        <f>IF($A152&gt;AI$1,0,$B152*(1-Parameters!$B$58)*(1-Parameters!$B$60^('PCF decay matrix'!AI$1-'PCF decay matrix'!$A152)))</f>
        <v>0</v>
      </c>
      <c r="AJ152">
        <f>IF($A152&gt;AJ$1,0,$B152*(1-Parameters!$B$58)*(1-Parameters!$B$60^('PCF decay matrix'!AJ$1-'PCF decay matrix'!$A152)))</f>
        <v>0</v>
      </c>
      <c r="AK152">
        <f>IF($A152&gt;AK$1,0,$B152*(1-Parameters!$B$58)*(1-Parameters!$B$60^('PCF decay matrix'!AK$1-'PCF decay matrix'!$A152)))</f>
        <v>0</v>
      </c>
      <c r="AL152">
        <f>IF($A152&gt;AL$1,0,$B152*(1-Parameters!$B$58)*(1-Parameters!$B$60^('PCF decay matrix'!AL$1-'PCF decay matrix'!$A152)))</f>
        <v>0</v>
      </c>
      <c r="AM152">
        <f>IF($A152&gt;AM$1,0,$B152*(1-Parameters!$B$58)*(1-Parameters!$B$60^('PCF decay matrix'!AM$1-'PCF decay matrix'!$A152)))</f>
        <v>0</v>
      </c>
      <c r="AN152">
        <f>IF($A152&gt;AN$1,0,$B152*(1-Parameters!$B$58)*(1-Parameters!$B$60^('PCF decay matrix'!AN$1-'PCF decay matrix'!$A152)))</f>
        <v>0</v>
      </c>
      <c r="AO152">
        <f>IF($A152&gt;AO$1,0,$B152*(1-Parameters!$B$58)*(1-Parameters!$B$60^('PCF decay matrix'!AO$1-'PCF decay matrix'!$A152)))</f>
        <v>0</v>
      </c>
      <c r="AP152">
        <f>IF($A152&gt;AP$1,0,$B152*(1-Parameters!$B$58)*(1-Parameters!$B$60^('PCF decay matrix'!AP$1-'PCF decay matrix'!$A152)))</f>
        <v>0</v>
      </c>
      <c r="AQ152">
        <f>IF($A152&gt;AQ$1,0,$B152*(1-Parameters!$B$58)*(1-Parameters!$B$60^('PCF decay matrix'!AQ$1-'PCF decay matrix'!$A152)))</f>
        <v>0</v>
      </c>
      <c r="AR152">
        <f>IF($A152&gt;AR$1,0,$B152*(1-Parameters!$B$58)*(1-Parameters!$B$60^('PCF decay matrix'!AR$1-'PCF decay matrix'!$A152)))</f>
        <v>0</v>
      </c>
      <c r="AS152">
        <f>IF($A152&gt;AS$1,0,$B152*(1-Parameters!$B$58)*(1-Parameters!$B$60^('PCF decay matrix'!AS$1-'PCF decay matrix'!$A152)))</f>
        <v>0</v>
      </c>
      <c r="AT152">
        <f>IF($A152&gt;AT$1,0,$B152*(1-Parameters!$B$58)*(1-Parameters!$B$60^('PCF decay matrix'!AT$1-'PCF decay matrix'!$A152)))</f>
        <v>0</v>
      </c>
      <c r="AU152">
        <f>IF($A152&gt;AU$1,0,$B152*(1-Parameters!$B$58)*(1-Parameters!$B$60^('PCF decay matrix'!AU$1-'PCF decay matrix'!$A152)))</f>
        <v>0</v>
      </c>
      <c r="AV152">
        <f>IF($A152&gt;AV$1,0,$B152*(1-Parameters!$B$58)*(1-Parameters!$B$60^('PCF decay matrix'!AV$1-'PCF decay matrix'!$A152)))</f>
        <v>0</v>
      </c>
      <c r="AW152">
        <f>IF($A152&gt;AW$1,0,$B152*(1-Parameters!$B$58)*(1-Parameters!$B$60^('PCF decay matrix'!AW$1-'PCF decay matrix'!$A152)))</f>
        <v>0</v>
      </c>
      <c r="AX152">
        <f>IF($A152&gt;AX$1,0,$B152*(1-Parameters!$B$58)*(1-Parameters!$B$60^('PCF decay matrix'!AX$1-'PCF decay matrix'!$A152)))</f>
        <v>0</v>
      </c>
      <c r="AY152">
        <f>IF($A152&gt;AY$1,0,$B152*(1-Parameters!$B$58)*(1-Parameters!$B$60^('PCF decay matrix'!AY$1-'PCF decay matrix'!$A152)))</f>
        <v>0</v>
      </c>
      <c r="AZ152">
        <f>IF($A152&gt;AZ$1,0,$B152*(1-Parameters!$B$58)*(1-Parameters!$B$60^('PCF decay matrix'!AZ$1-'PCF decay matrix'!$A152)))</f>
        <v>0</v>
      </c>
      <c r="BA152">
        <f>IF($A152&gt;BA$1,0,$B152*(1-Parameters!$B$58)*(1-Parameters!$B$60^('PCF decay matrix'!BA$1-'PCF decay matrix'!$A152)))</f>
        <v>0</v>
      </c>
      <c r="BB152">
        <f>IF($A152&gt;BB$1,0,$B152*(1-Parameters!$B$58)*(1-Parameters!$B$60^('PCF decay matrix'!BB$1-'PCF decay matrix'!$A152)))</f>
        <v>0</v>
      </c>
      <c r="BC152">
        <f>IF($A152&gt;BC$1,0,$B152*(1-Parameters!$B$58)*(1-Parameters!$B$60^('PCF decay matrix'!BC$1-'PCF decay matrix'!$A152)))</f>
        <v>0</v>
      </c>
      <c r="BD152">
        <f>IF($A152&gt;BD$1,0,$B152*(1-Parameters!$B$58)*(1-Parameters!$B$60^('PCF decay matrix'!BD$1-'PCF decay matrix'!$A152)))</f>
        <v>0</v>
      </c>
      <c r="BE152">
        <f>IF($A152&gt;BE$1,0,$B152*(1-Parameters!$B$58)*(1-Parameters!$B$60^('PCF decay matrix'!BE$1-'PCF decay matrix'!$A152)))</f>
        <v>0</v>
      </c>
      <c r="BF152">
        <f>IF($A152&gt;BF$1,0,$B152*(1-Parameters!$B$58)*(1-Parameters!$B$60^('PCF decay matrix'!BF$1-'PCF decay matrix'!$A152)))</f>
        <v>0</v>
      </c>
      <c r="BG152">
        <f>IF($A152&gt;BG$1,0,$B152*(1-Parameters!$B$58)*(1-Parameters!$B$60^('PCF decay matrix'!BG$1-'PCF decay matrix'!$A152)))</f>
        <v>0</v>
      </c>
      <c r="BH152">
        <f>IF($A152&gt;BH$1,0,$B152*(1-Parameters!$B$58)*(1-Parameters!$B$60^('PCF decay matrix'!BH$1-'PCF decay matrix'!$A152)))</f>
        <v>0</v>
      </c>
      <c r="BI152">
        <f>IF($A152&gt;BI$1,0,$B152*(1-Parameters!$B$58)*(1-Parameters!$B$60^('PCF decay matrix'!BI$1-'PCF decay matrix'!$A152)))</f>
        <v>0</v>
      </c>
      <c r="BJ152">
        <f>IF($A152&gt;BJ$1,0,$B152*(1-Parameters!$B$58)*(1-Parameters!$B$60^('PCF decay matrix'!BJ$1-'PCF decay matrix'!$A152)))</f>
        <v>0</v>
      </c>
      <c r="BK152">
        <f>IF($A152&gt;BK$1,0,$B152*(1-Parameters!$B$58)*(1-Parameters!$B$60^('PCF decay matrix'!BK$1-'PCF decay matrix'!$A152)))</f>
        <v>0</v>
      </c>
      <c r="BL152">
        <f>IF($A152&gt;BL$1,0,$B152*(1-Parameters!$B$58)*(1-Parameters!$B$60^('PCF decay matrix'!BL$1-'PCF decay matrix'!$A152)))</f>
        <v>0</v>
      </c>
      <c r="BM152">
        <f>IF($A152&gt;BM$1,0,$B152*(1-Parameters!$B$58)*(1-Parameters!$B$60^('PCF decay matrix'!BM$1-'PCF decay matrix'!$A152)))</f>
        <v>0</v>
      </c>
      <c r="BN152">
        <f>IF($A152&gt;BN$1,0,$B152*(1-Parameters!$B$58)*(1-Parameters!$B$60^('PCF decay matrix'!BN$1-'PCF decay matrix'!$A152)))</f>
        <v>0</v>
      </c>
      <c r="BO152">
        <f>IF($A152&gt;BO$1,0,$B152*(1-Parameters!$B$58)*(1-Parameters!$B$60^('PCF decay matrix'!BO$1-'PCF decay matrix'!$A152)))</f>
        <v>0</v>
      </c>
      <c r="BP152">
        <f>IF($A152&gt;BP$1,0,$B152*(1-Parameters!$B$58)*(1-Parameters!$B$60^('PCF decay matrix'!BP$1-'PCF decay matrix'!$A152)))</f>
        <v>0</v>
      </c>
      <c r="BQ152">
        <f>IF($A152&gt;BQ$1,0,$B152*(1-Parameters!$B$58)*(1-Parameters!$B$60^('PCF decay matrix'!BQ$1-'PCF decay matrix'!$A152)))</f>
        <v>0</v>
      </c>
      <c r="BR152">
        <f>IF($A152&gt;BR$1,0,$B152*(1-Parameters!$B$58)*(1-Parameters!$B$60^('PCF decay matrix'!BR$1-'PCF decay matrix'!$A152)))</f>
        <v>0</v>
      </c>
      <c r="BS152">
        <f>IF($A152&gt;BS$1,0,$B152*(1-Parameters!$B$58)*(1-Parameters!$B$60^('PCF decay matrix'!BS$1-'PCF decay matrix'!$A152)))</f>
        <v>0</v>
      </c>
      <c r="BT152">
        <f>IF($A152&gt;BT$1,0,$B152*(1-Parameters!$B$58)*(1-Parameters!$B$60^('PCF decay matrix'!BT$1-'PCF decay matrix'!$A152)))</f>
        <v>0</v>
      </c>
      <c r="BU152">
        <f>IF($A152&gt;BU$1,0,$B152*(1-Parameters!$B$58)*(1-Parameters!$B$60^('PCF decay matrix'!BU$1-'PCF decay matrix'!$A152)))</f>
        <v>0</v>
      </c>
      <c r="BV152">
        <f>IF($A152&gt;BV$1,0,$B152*(1-Parameters!$B$58)*(1-Parameters!$B$60^('PCF decay matrix'!BV$1-'PCF decay matrix'!$A152)))</f>
        <v>0</v>
      </c>
      <c r="BW152">
        <f>IF($A152&gt;BW$1,0,$B152*(1-Parameters!$B$58)*(1-Parameters!$B$60^('PCF decay matrix'!BW$1-'PCF decay matrix'!$A152)))</f>
        <v>0</v>
      </c>
      <c r="BX152">
        <f>IF($A152&gt;BX$1,0,$B152*(1-Parameters!$B$58)*(1-Parameters!$B$60^('PCF decay matrix'!BX$1-'PCF decay matrix'!$A152)))</f>
        <v>0</v>
      </c>
      <c r="BY152">
        <f>IF($A152&gt;BY$1,0,$B152*(1-Parameters!$B$58)*(1-Parameters!$B$60^('PCF decay matrix'!BY$1-'PCF decay matrix'!$A152)))</f>
        <v>0</v>
      </c>
      <c r="BZ152">
        <f>IF($A152&gt;BZ$1,0,$B152*(1-Parameters!$B$58)*(1-Parameters!$B$60^('PCF decay matrix'!BZ$1-'PCF decay matrix'!$A152)))</f>
        <v>0</v>
      </c>
      <c r="CA152">
        <f>IF($A152&gt;CA$1,0,$B152*(1-Parameters!$B$58)*(1-Parameters!$B$60^('PCF decay matrix'!CA$1-'PCF decay matrix'!$A152)))</f>
        <v>0</v>
      </c>
      <c r="CB152">
        <f>IF($A152&gt;CB$1,0,$B152*(1-Parameters!$B$58)*(1-Parameters!$B$60^('PCF decay matrix'!CB$1-'PCF decay matrix'!$A152)))</f>
        <v>0</v>
      </c>
      <c r="CC152">
        <f>IF($A152&gt;CC$1,0,$B152*(1-Parameters!$B$58)*(1-Parameters!$B$60^('PCF decay matrix'!CC$1-'PCF decay matrix'!$A152)))</f>
        <v>0</v>
      </c>
      <c r="CD152">
        <f>IF($A152&gt;CD$1,0,$B152*(1-Parameters!$B$58)*(1-Parameters!$B$60^('PCF decay matrix'!CD$1-'PCF decay matrix'!$A152)))</f>
        <v>0</v>
      </c>
      <c r="CE152">
        <f>IF($A152&gt;CE$1,0,$B152*(1-Parameters!$B$58)*(1-Parameters!$B$60^('PCF decay matrix'!CE$1-'PCF decay matrix'!$A152)))</f>
        <v>0</v>
      </c>
      <c r="CF152">
        <f>IF($A152&gt;CF$1,0,$B152*(1-Parameters!$B$58)*(1-Parameters!$B$60^('PCF decay matrix'!CF$1-'PCF decay matrix'!$A152)))</f>
        <v>0</v>
      </c>
      <c r="CG152">
        <f>IF($A152&gt;CG$1,0,$B152*(1-Parameters!$B$58)*(1-Parameters!$B$60^('PCF decay matrix'!CG$1-'PCF decay matrix'!$A152)))</f>
        <v>0</v>
      </c>
      <c r="CH152">
        <f>IF($A152&gt;CH$1,0,$B152*(1-Parameters!$B$58)*(1-Parameters!$B$60^('PCF decay matrix'!CH$1-'PCF decay matrix'!$A152)))</f>
        <v>0</v>
      </c>
      <c r="CI152">
        <f>IF($A152&gt;CI$1,0,$B152*(1-Parameters!$B$58)*(1-Parameters!$B$60^('PCF decay matrix'!CI$1-'PCF decay matrix'!$A152)))</f>
        <v>0</v>
      </c>
      <c r="CJ152">
        <f>IF($A152&gt;CJ$1,0,$B152*(1-Parameters!$B$58)*(1-Parameters!$B$60^('PCF decay matrix'!CJ$1-'PCF decay matrix'!$A152)))</f>
        <v>0</v>
      </c>
      <c r="CK152">
        <f>IF($A152&gt;CK$1,0,$B152*(1-Parameters!$B$58)*(1-Parameters!$B$60^('PCF decay matrix'!CK$1-'PCF decay matrix'!$A152)))</f>
        <v>0</v>
      </c>
      <c r="CL152">
        <f>IF($A152&gt;CL$1,0,$B152*(1-Parameters!$B$58)*(1-Parameters!$B$60^('PCF decay matrix'!CL$1-'PCF decay matrix'!$A152)))</f>
        <v>0</v>
      </c>
      <c r="CM152">
        <f>IF($A152&gt;CM$1,0,$B152*(1-Parameters!$B$58)*(1-Parameters!$B$60^('PCF decay matrix'!CM$1-'PCF decay matrix'!$A152)))</f>
        <v>0</v>
      </c>
      <c r="CN152">
        <f>IF($A152&gt;CN$1,0,$B152*(1-Parameters!$B$58)*(1-Parameters!$B$60^('PCF decay matrix'!CN$1-'PCF decay matrix'!$A152)))</f>
        <v>0</v>
      </c>
      <c r="CO152">
        <f>IF($A152&gt;CO$1,0,$B152*(1-Parameters!$B$58)*(1-Parameters!$B$60^('PCF decay matrix'!CO$1-'PCF decay matrix'!$A152)))</f>
        <v>0</v>
      </c>
      <c r="CP152">
        <f>IF($A152&gt;CP$1,0,$B152*(1-Parameters!$B$58)*(1-Parameters!$B$60^('PCF decay matrix'!CP$1-'PCF decay matrix'!$A152)))</f>
        <v>0</v>
      </c>
      <c r="CQ152">
        <f>IF($A152&gt;CQ$1,0,$B152*(1-Parameters!$B$58)*(1-Parameters!$B$60^('PCF decay matrix'!CQ$1-'PCF decay matrix'!$A152)))</f>
        <v>0</v>
      </c>
      <c r="CR152">
        <f>IF($A152&gt;CR$1,0,$B152*(1-Parameters!$B$58)*(1-Parameters!$B$60^('PCF decay matrix'!CR$1-'PCF decay matrix'!$A152)))</f>
        <v>0</v>
      </c>
      <c r="CS152">
        <f>IF($A152&gt;CS$1,0,$B152*(1-Parameters!$B$58)*(1-Parameters!$B$60^('PCF decay matrix'!CS$1-'PCF decay matrix'!$A152)))</f>
        <v>0</v>
      </c>
      <c r="CT152">
        <f>IF($A152&gt;CT$1,0,$B152*(1-Parameters!$B$58)*(1-Parameters!$B$60^('PCF decay matrix'!CT$1-'PCF decay matrix'!$A152)))</f>
        <v>0</v>
      </c>
      <c r="CU152">
        <f>IF($A152&gt;CU$1,0,$B152*(1-Parameters!$B$58)*(1-Parameters!$B$60^('PCF decay matrix'!CU$1-'PCF decay matrix'!$A152)))</f>
        <v>0</v>
      </c>
      <c r="CV152">
        <f>IF($A152&gt;CV$1,0,$B152*(1-Parameters!$B$58)*(1-Parameters!$B$60^('PCF decay matrix'!CV$1-'PCF decay matrix'!$A152)))</f>
        <v>0</v>
      </c>
      <c r="CW152">
        <f>IF($A152&gt;CW$1,0,$B152*(1-Parameters!$B$58)*(1-Parameters!$B$60^('PCF decay matrix'!CW$1-'PCF decay matrix'!$A152)))</f>
        <v>0</v>
      </c>
      <c r="CX152">
        <f>IF($A152&gt;CX$1,0,$B152*(1-Parameters!$B$58)*(1-Parameters!$B$60^('PCF decay matrix'!CX$1-'PCF decay matrix'!$A152)))</f>
        <v>0</v>
      </c>
      <c r="CY152">
        <f>IF($A152&gt;CY$1,0,$B152*(1-Parameters!$B$58)*(1-Parameters!$B$60^('PCF decay matrix'!CY$1-'PCF decay matrix'!$A152)))</f>
        <v>0</v>
      </c>
      <c r="CZ152">
        <f>IF($A152&gt;CZ$1,0,$B152*(1-Parameters!$B$58)*(1-Parameters!$B$60^('PCF decay matrix'!CZ$1-'PCF decay matrix'!$A152)))</f>
        <v>0</v>
      </c>
      <c r="DA152">
        <f>IF($A152&gt;DA$1,0,$B152*(1-Parameters!$B$58)*(1-Parameters!$B$60^('PCF decay matrix'!DA$1-'PCF decay matrix'!$A152)))</f>
        <v>0</v>
      </c>
      <c r="DB152">
        <f>IF($A152&gt;DB$1,0,$B152*(1-Parameters!$B$58)*(1-Parameters!$B$60^('PCF decay matrix'!DB$1-'PCF decay matrix'!$A152)))</f>
        <v>0</v>
      </c>
      <c r="DC152">
        <f>IF($A152&gt;DC$1,0,$B152*(1-Parameters!$B$58)*(1-Parameters!$B$60^('PCF decay matrix'!DC$1-'PCF decay matrix'!$A152)))</f>
        <v>0</v>
      </c>
      <c r="DD152">
        <f>IF($A152&gt;DD$1,0,$B152*(1-Parameters!$B$58)*(1-Parameters!$B$60^('PCF decay matrix'!DD$1-'PCF decay matrix'!$A152)))</f>
        <v>0</v>
      </c>
      <c r="DE152">
        <f>IF($A152&gt;DE$1,0,$B152*(1-Parameters!$B$58)*(1-Parameters!$B$60^('PCF decay matrix'!DE$1-'PCF decay matrix'!$A152)))</f>
        <v>0</v>
      </c>
      <c r="DF152">
        <f>IF($A152&gt;DF$1,0,$B152*(1-Parameters!$B$58)*(1-Parameters!$B$60^('PCF decay matrix'!DF$1-'PCF decay matrix'!$A152)))</f>
        <v>0</v>
      </c>
      <c r="DG152">
        <f>IF($A152&gt;DG$1,0,$B152*(1-Parameters!$B$58)*(1-Parameters!$B$60^('PCF decay matrix'!DG$1-'PCF decay matrix'!$A152)))</f>
        <v>0</v>
      </c>
      <c r="DH152">
        <f>IF($A152&gt;DH$1,0,$B152*(1-Parameters!$B$58)*(1-Parameters!$B$60^('PCF decay matrix'!DH$1-'PCF decay matrix'!$A152)))</f>
        <v>0</v>
      </c>
      <c r="DI152">
        <f>IF($A152&gt;DI$1,0,$B152*(1-Parameters!$B$58)*(1-Parameters!$B$60^('PCF decay matrix'!DI$1-'PCF decay matrix'!$A152)))</f>
        <v>0</v>
      </c>
      <c r="DJ152">
        <f>IF($A152&gt;DJ$1,0,$B152*(1-Parameters!$B$58)*(1-Parameters!$B$60^('PCF decay matrix'!DJ$1-'PCF decay matrix'!$A152)))</f>
        <v>0</v>
      </c>
      <c r="DK152">
        <f>IF($A152&gt;DK$1,0,$B152*(1-Parameters!$B$58)*(1-Parameters!$B$60^('PCF decay matrix'!DK$1-'PCF decay matrix'!$A152)))</f>
        <v>0</v>
      </c>
      <c r="DL152">
        <f>IF($A152&gt;DL$1,0,$B152*(1-Parameters!$B$58)*(1-Parameters!$B$60^('PCF decay matrix'!DL$1-'PCF decay matrix'!$A152)))</f>
        <v>0</v>
      </c>
      <c r="DM152">
        <f>IF($A152&gt;DM$1,0,$B152*(1-Parameters!$B$58)*(1-Parameters!$B$60^('PCF decay matrix'!DM$1-'PCF decay matrix'!$A152)))</f>
        <v>0</v>
      </c>
      <c r="DN152">
        <f>IF($A152&gt;DN$1,0,$B152*(1-Parameters!$B$58)*(1-Parameters!$B$60^('PCF decay matrix'!DN$1-'PCF decay matrix'!$A152)))</f>
        <v>0</v>
      </c>
      <c r="DO152">
        <f>IF($A152&gt;DO$1,0,$B152*(1-Parameters!$B$58)*(1-Parameters!$B$60^('PCF decay matrix'!DO$1-'PCF decay matrix'!$A152)))</f>
        <v>0</v>
      </c>
      <c r="DP152">
        <f>IF($A152&gt;DP$1,0,$B152*(1-Parameters!$B$58)*(1-Parameters!$B$60^('PCF decay matrix'!DP$1-'PCF decay matrix'!$A152)))</f>
        <v>0</v>
      </c>
      <c r="DQ152">
        <f>IF($A152&gt;DQ$1,0,$B152*(1-Parameters!$B$58)*(1-Parameters!$B$60^('PCF decay matrix'!DQ$1-'PCF decay matrix'!$A152)))</f>
        <v>0</v>
      </c>
      <c r="DR152">
        <f>IF($A152&gt;DR$1,0,$B152*(1-Parameters!$B$58)*(1-Parameters!$B$60^('PCF decay matrix'!DR$1-'PCF decay matrix'!$A152)))</f>
        <v>0</v>
      </c>
      <c r="DS152">
        <f>IF($A152&gt;DS$1,0,$B152*(1-Parameters!$B$58)*(1-Parameters!$B$60^('PCF decay matrix'!DS$1-'PCF decay matrix'!$A152)))</f>
        <v>0</v>
      </c>
      <c r="DT152">
        <f>IF($A152&gt;DT$1,0,$B152*(1-Parameters!$B$58)*(1-Parameters!$B$60^('PCF decay matrix'!DT$1-'PCF decay matrix'!$A152)))</f>
        <v>0</v>
      </c>
      <c r="DU152">
        <f>IF($A152&gt;DU$1,0,$B152*(1-Parameters!$B$58)*(1-Parameters!$B$60^('PCF decay matrix'!DU$1-'PCF decay matrix'!$A152)))</f>
        <v>0</v>
      </c>
      <c r="DV152">
        <f>IF($A152&gt;DV$1,0,$B152*(1-Parameters!$B$58)*(1-Parameters!$B$60^('PCF decay matrix'!DV$1-'PCF decay matrix'!$A152)))</f>
        <v>0</v>
      </c>
      <c r="DW152">
        <f>IF($A152&gt;DW$1,0,$B152*(1-Parameters!$B$58)*(1-Parameters!$B$60^('PCF decay matrix'!DW$1-'PCF decay matrix'!$A152)))</f>
        <v>0</v>
      </c>
      <c r="DX152">
        <f>IF($A152&gt;DX$1,0,$B152*(1-Parameters!$B$58)*(1-Parameters!$B$60^('PCF decay matrix'!DX$1-'PCF decay matrix'!$A152)))</f>
        <v>0</v>
      </c>
      <c r="DY152">
        <f>IF($A152&gt;DY$1,0,$B152*(1-Parameters!$B$58)*(1-Parameters!$B$60^('PCF decay matrix'!DY$1-'PCF decay matrix'!$A152)))</f>
        <v>0</v>
      </c>
      <c r="DZ152">
        <f>IF($A152&gt;DZ$1,0,$B152*(1-Parameters!$B$58)*(1-Parameters!$B$60^('PCF decay matrix'!DZ$1-'PCF decay matrix'!$A152)))</f>
        <v>0</v>
      </c>
      <c r="EA152">
        <f>IF($A152&gt;EA$1,0,$B152*(1-Parameters!$B$58)*(1-Parameters!$B$60^('PCF decay matrix'!EA$1-'PCF decay matrix'!$A152)))</f>
        <v>0</v>
      </c>
      <c r="EB152">
        <f>IF($A152&gt;EB$1,0,$B152*(1-Parameters!$B$58)*(1-Parameters!$B$60^('PCF decay matrix'!EB$1-'PCF decay matrix'!$A152)))</f>
        <v>0</v>
      </c>
      <c r="EC152">
        <f>IF($A152&gt;EC$1,0,$B152*(1-Parameters!$B$58)*(1-Parameters!$B$60^('PCF decay matrix'!EC$1-'PCF decay matrix'!$A152)))</f>
        <v>0</v>
      </c>
      <c r="ED152">
        <f>IF($A152&gt;ED$1,0,$B152*(1-Parameters!$B$58)*(1-Parameters!$B$60^('PCF decay matrix'!ED$1-'PCF decay matrix'!$A152)))</f>
        <v>0</v>
      </c>
      <c r="EE152">
        <f>IF($A152&gt;EE$1,0,$B152*(1-Parameters!$B$58)*(1-Parameters!$B$60^('PCF decay matrix'!EE$1-'PCF decay matrix'!$A152)))</f>
        <v>0</v>
      </c>
      <c r="EF152">
        <f>IF($A152&gt;EF$1,0,$B152*(1-Parameters!$B$58)*(1-Parameters!$B$60^('PCF decay matrix'!EF$1-'PCF decay matrix'!$A152)))</f>
        <v>0</v>
      </c>
      <c r="EG152">
        <f>IF($A152&gt;EG$1,0,$B152*(1-Parameters!$B$58)*(1-Parameters!$B$60^('PCF decay matrix'!EG$1-'PCF decay matrix'!$A152)))</f>
        <v>0</v>
      </c>
      <c r="EH152">
        <f>IF($A152&gt;EH$1,0,$B152*(1-Parameters!$B$58)*(1-Parameters!$B$60^('PCF decay matrix'!EH$1-'PCF decay matrix'!$A152)))</f>
        <v>0</v>
      </c>
      <c r="EI152">
        <f>IF($A152&gt;EI$1,0,$B152*(1-Parameters!$B$58)*(1-Parameters!$B$60^('PCF decay matrix'!EI$1-'PCF decay matrix'!$A152)))</f>
        <v>0</v>
      </c>
      <c r="EJ152">
        <f>IF($A152&gt;EJ$1,0,$B152*(1-Parameters!$B$58)*(1-Parameters!$B$60^('PCF decay matrix'!EJ$1-'PCF decay matrix'!$A152)))</f>
        <v>0</v>
      </c>
      <c r="EK152">
        <f>IF($A152&gt;EK$1,0,$B152*(1-Parameters!$B$58)*(1-Parameters!$B$60^('PCF decay matrix'!EK$1-'PCF decay matrix'!$A152)))</f>
        <v>0</v>
      </c>
      <c r="EL152">
        <f>IF($A152&gt;EL$1,0,$B152*(1-Parameters!$B$58)*(1-Parameters!$B$60^('PCF decay matrix'!EL$1-'PCF decay matrix'!$A152)))</f>
        <v>0</v>
      </c>
      <c r="EM152">
        <f>IF($A152&gt;EM$1,0,$B152*(1-Parameters!$B$58)*(1-Parameters!$B$60^('PCF decay matrix'!EM$1-'PCF decay matrix'!$A152)))</f>
        <v>0</v>
      </c>
      <c r="EN152">
        <f>IF($A152&gt;EN$1,0,$B152*(1-Parameters!$B$58)*(1-Parameters!$B$60^('PCF decay matrix'!EN$1-'PCF decay matrix'!$A152)))</f>
        <v>0</v>
      </c>
      <c r="EO152">
        <f>IF($A152&gt;EO$1,0,$B152*(1-Parameters!$B$58)*(1-Parameters!$B$60^('PCF decay matrix'!EO$1-'PCF decay matrix'!$A152)))</f>
        <v>0</v>
      </c>
      <c r="EP152">
        <f>IF($A152&gt;EP$1,0,$B152*(1-Parameters!$B$58)*(1-Parameters!$B$60^('PCF decay matrix'!EP$1-'PCF decay matrix'!$A152)))</f>
        <v>0</v>
      </c>
      <c r="EQ152">
        <f>IF($A152&gt;EQ$1,0,$B152*(1-Parameters!$B$58)*(1-Parameters!$B$60^('PCF decay matrix'!EQ$1-'PCF decay matrix'!$A152)))</f>
        <v>0</v>
      </c>
      <c r="ER152">
        <f>IF($A152&gt;ER$1,0,$B152*(1-Parameters!$B$58)*(1-Parameters!$B$60^('PCF decay matrix'!ER$1-'PCF decay matrix'!$A152)))</f>
        <v>0</v>
      </c>
      <c r="ES152">
        <f>IF($A152&gt;ES$1,0,$B152*(1-Parameters!$B$58)*(1-Parameters!$B$60^('PCF decay matrix'!ES$1-'PCF decay matrix'!$A152)))</f>
        <v>0</v>
      </c>
      <c r="ET152">
        <f>IF($A152&gt;ET$1,0,$B152*(1-Parameters!$B$58)*(1-Parameters!$B$60^('PCF decay matrix'!ET$1-'PCF decay matrix'!$A152)))</f>
        <v>0</v>
      </c>
      <c r="EU152">
        <f>IF($A152&gt;EU$1,0,$B152*(1-Parameters!$B$58)*(1-Parameters!$B$60^('PCF decay matrix'!EU$1-'PCF decay matrix'!$A152)))</f>
        <v>0</v>
      </c>
      <c r="EV152">
        <f>IF($A152&gt;EV$1,0,$B152*(1-Parameters!$B$58)*(1-Parameters!$B$60^('PCF decay matrix'!EV$1-'PCF decay matrix'!$A152)))</f>
        <v>0</v>
      </c>
      <c r="EW152">
        <f ca="1">IF($A152&gt;EW$1,0,$B152*(1-Parameters!$B$58)*(1-Parameters!$B$60^('PCF decay matrix'!EW$1-'PCF decay matrix'!$A152)))</f>
        <v>0</v>
      </c>
      <c r="EX152">
        <f ca="1">IF($A152&gt;EX$1,0,$B152*(1-Parameters!$B$58)*(1-Parameters!$B$60^('PCF decay matrix'!EX$1-'PCF decay matrix'!$A152)))</f>
        <v>5.7966664727839012E-3</v>
      </c>
      <c r="EY152">
        <f ca="1">IF($A152&gt;EY$1,0,$B152*(1-Parameters!$B$58)*(1-Parameters!$B$60^('PCF decay matrix'!EY$1-'PCF decay matrix'!$A152)))</f>
        <v>1.1406897205756576E-2</v>
      </c>
      <c r="EZ152">
        <f ca="1">IF($A152&gt;EZ$1,0,$B152*(1-Parameters!$B$58)*(1-Parameters!$B$60^('PCF decay matrix'!EZ$1-'PCF decay matrix'!$A152)))</f>
        <v>1.6836688453013754E-2</v>
      </c>
      <c r="FA152">
        <f ca="1">IF($A152&gt;FA$1,0,$B152*(1-Parameters!$B$58)*(1-Parameters!$B$60^('PCF decay matrix'!FA$1-'PCF decay matrix'!$A152)))</f>
        <v>2.2091843613658759E-2</v>
      </c>
      <c r="FB152">
        <f ca="1">IF($A152&gt;FB$1,0,$B152*(1-Parameters!$B$58)*(1-Parameters!$B$60^('PCF decay matrix'!FB$1-'PCF decay matrix'!$A152)))</f>
        <v>2.7177979434516386E-2</v>
      </c>
      <c r="FC152">
        <f ca="1">IF($A152&gt;FC$1,0,$B152*(1-Parameters!$B$58)*(1-Parameters!$B$60^('PCF decay matrix'!FC$1-'PCF decay matrix'!$A152)))</f>
        <v>3.2100532013351391E-2</v>
      </c>
      <c r="FD152">
        <f ca="1">IF($A152&gt;FD$1,0,$B152*(1-Parameters!$B$58)*(1-Parameters!$B$60^('PCF decay matrix'!FD$1-'PCF decay matrix'!$A152)))</f>
        <v>3.6864762609007999E-2</v>
      </c>
      <c r="FE152">
        <f ca="1">IF($A152&gt;FE$1,0,$B152*(1-Parameters!$B$58)*(1-Parameters!$B$60^('PCF decay matrix'!FE$1-'PCF decay matrix'!$A152)))</f>
        <v>4.1475763264680512E-2</v>
      </c>
      <c r="FF152">
        <f ca="1">IF($A152&gt;FF$1,0,$B152*(1-Parameters!$B$58)*(1-Parameters!$B$60^('PCF decay matrix'!FF$1-'PCF decay matrix'!$A152)))</f>
        <v>4.5938462250324837E-2</v>
      </c>
      <c r="FG152">
        <f ca="1">IF($A152&gt;FG$1,0,$B152*(1-Parameters!$B$58)*(1-Parameters!$B$60^('PCF decay matrix'!FG$1-'PCF decay matrix'!$A152)))</f>
        <v>5.0257629330028079E-2</v>
      </c>
      <c r="FH152">
        <f ca="1">IF($A152&gt;FH$1,0,$B152*(1-Parameters!$B$58)*(1-Parameters!$B$60^('PCF decay matrix'!FH$1-'PCF decay matrix'!$A152)))</f>
        <v>5.4437880859966037E-2</v>
      </c>
      <c r="FI152">
        <f ca="1">IF($A152&gt;FI$1,0,$B152*(1-Parameters!$B$58)*(1-Parameters!$B$60^('PCF decay matrix'!FI$1-'PCF decay matrix'!$A152)))</f>
        <v>5.8483684722397157E-2</v>
      </c>
      <c r="FJ152">
        <f ca="1">IF($A152&gt;FJ$1,0,$B152*(1-Parameters!$B$58)*(1-Parameters!$B$60^('PCF decay matrix'!FJ$1-'PCF decay matrix'!$A152)))</f>
        <v>6.239936510096647E-2</v>
      </c>
      <c r="FK152">
        <f ca="1">IF($A152&gt;FK$1,0,$B152*(1-Parameters!$B$58)*(1-Parameters!$B$60^('PCF decay matrix'!FK$1-'PCF decay matrix'!$A152)))</f>
        <v>6.618910710242365E-2</v>
      </c>
      <c r="FL152">
        <f ca="1">IF($A152&gt;FL$1,0,$B152*(1-Parameters!$B$58)*(1-Parameters!$B$60^('PCF decay matrix'!FL$1-'PCF decay matrix'!$A152)))</f>
        <v>6.9856961229694411E-2</v>
      </c>
      <c r="FM152">
        <f ca="1">IF($A152&gt;FM$1,0,$B152*(1-Parameters!$B$58)*(1-Parameters!$B$60^('PCF decay matrix'!FM$1-'PCF decay matrix'!$A152)))</f>
        <v>7.3406847711086617E-2</v>
      </c>
      <c r="FN152">
        <f ca="1">IF($A152&gt;FN$1,0,$B152*(1-Parameters!$B$58)*(1-Parameters!$B$60^('PCF decay matrix'!FN$1-'PCF decay matrix'!$A152)))</f>
        <v>7.6842560690257924E-2</v>
      </c>
      <c r="FO152">
        <f ca="1">IF($A152&gt;FO$1,0,$B152*(1-Parameters!$B$58)*(1-Parameters!$B$60^('PCF decay matrix'!FO$1-'PCF decay matrix'!$A152)))</f>
        <v>8.0167772281423175E-2</v>
      </c>
      <c r="FP152">
        <f ca="1">IF($A152&gt;FP$1,0,$B152*(1-Parameters!$B$58)*(1-Parameters!$B$60^('PCF decay matrix'!FP$1-'PCF decay matrix'!$A152)))</f>
        <v>8.3386036494135923E-2</v>
      </c>
      <c r="FQ152">
        <f ca="1">IF($A152&gt;FQ$1,0,$B152*(1-Parameters!$B$58)*(1-Parameters!$B$60^('PCF decay matrix'!FQ$1-'PCF decay matrix'!$A152)))</f>
        <v>8.6500793031838871E-2</v>
      </c>
      <c r="FR152">
        <f ca="1">IF($A152&gt;FR$1,0,$B152*(1-Parameters!$B$58)*(1-Parameters!$B$60^('PCF decay matrix'!FR$1-'PCF decay matrix'!$A152)))</f>
        <v>8.9515370968243149E-2</v>
      </c>
      <c r="FS152">
        <f ca="1">IF($A152&gt;FS$1,0,$B152*(1-Parameters!$B$58)*(1-Parameters!$B$60^('PCF decay matrix'!FS$1-'PCF decay matrix'!$A152)))</f>
        <v>9.2432992305465658E-2</v>
      </c>
      <c r="FT152">
        <f ca="1">IF($A152&gt;FT$1,0,$B152*(1-Parameters!$B$58)*(1-Parameters!$B$60^('PCF decay matrix'!FT$1-'PCF decay matrix'!$A152)))</f>
        <v>9.5256775417727646E-2</v>
      </c>
      <c r="FU152">
        <f ca="1">IF($A152&gt;FU$1,0,$B152*(1-Parameters!$B$58)*(1-Parameters!$B$60^('PCF decay matrix'!FU$1-'PCF decay matrix'!$A152)))</f>
        <v>9.7989738384295089E-2</v>
      </c>
      <c r="FV152">
        <f ca="1">IF($A152&gt;FV$1,0,$B152*(1-Parameters!$B$58)*(1-Parameters!$B$60^('PCF decay matrix'!FV$1-'PCF decay matrix'!$A152)))</f>
        <v>0.10063480221522295</v>
      </c>
      <c r="FW152">
        <f ca="1">IF($A152&gt;FW$1,0,$B152*(1-Parameters!$B$58)*(1-Parameters!$B$60^('PCF decay matrix'!FW$1-'PCF decay matrix'!$A152)))</f>
        <v>0.10319479397335134</v>
      </c>
      <c r="FX152">
        <f ca="1">IF($A152&gt;FX$1,0,$B152*(1-Parameters!$B$58)*(1-Parameters!$B$60^('PCF decay matrix'!FX$1-'PCF decay matrix'!$A152)))</f>
        <v>0.10567244979589016</v>
      </c>
      <c r="FY152">
        <f ca="1">IF($A152&gt;FY$1,0,$B152*(1-Parameters!$B$58)*(1-Parameters!$B$60^('PCF decay matrix'!FY$1-'PCF decay matrix'!$A152)))</f>
        <v>0.10807041781882185</v>
      </c>
      <c r="FZ152">
        <f ca="1">IF($A152&gt;FZ$1,0,$B152*(1-Parameters!$B$58)*(1-Parameters!$B$60^('PCF decay matrix'!FZ$1-'PCF decay matrix'!$A152)))</f>
        <v>0.11039126100724769</v>
      </c>
      <c r="GA152">
        <f ca="1">IF($A152&gt;GA$1,0,$B152*(1-Parameters!$B$58)*(1-Parameters!$B$60^('PCF decay matrix'!GA$1-'PCF decay matrix'!$A152)))</f>
        <v>0.11263745989470308</v>
      </c>
      <c r="GB152">
        <f ca="1">IF($A152&gt;GB$1,0,$B152*(1-Parameters!$B$58)*(1-Parameters!$B$60^('PCF decay matrix'!GB$1-'PCF decay matrix'!$A152)))</f>
        <v>0.11481141523436904</v>
      </c>
      <c r="GC152">
        <f ca="1">IF($A152&gt;GC$1,0,$B152*(1-Parameters!$B$58)*(1-Parameters!$B$60^('PCF decay matrix'!GC$1-'PCF decay matrix'!$A152)))</f>
        <v>0.11691545056501428</v>
      </c>
      <c r="GD152">
        <f ca="1">IF($A152&gt;GD$1,0,$B152*(1-Parameters!$B$58)*(1-Parameters!$B$60^('PCF decay matrix'!GD$1-'PCF decay matrix'!$A152)))</f>
        <v>0.11895181469440969</v>
      </c>
      <c r="GE152">
        <f ca="1">IF($A152&gt;GE$1,0,$B152*(1-Parameters!$B$58)*(1-Parameters!$B$60^('PCF decay matrix'!GE$1-'PCF decay matrix'!$A152)))</f>
        <v>0.12092268410286999</v>
      </c>
      <c r="GF152">
        <f ca="1">IF($A152&gt;GF$1,0,$B152*(1-Parameters!$B$58)*(1-Parameters!$B$60^('PCF decay matrix'!GF$1-'PCF decay matrix'!$A152)))</f>
        <v>0.12283016526949118</v>
      </c>
      <c r="GG152">
        <f ca="1">IF($A152&gt;GG$1,0,$B152*(1-Parameters!$B$58)*(1-Parameters!$B$60^('PCF decay matrix'!GG$1-'PCF decay matrix'!$A152)))</f>
        <v>0.12467629692357018</v>
      </c>
      <c r="GH152">
        <f ca="1">IF($A152&gt;GH$1,0,$B152*(1-Parameters!$B$58)*(1-Parameters!$B$60^('PCF decay matrix'!GH$1-'PCF decay matrix'!$A152)))</f>
        <v>0.12646305222361306</v>
      </c>
      <c r="GI152">
        <f ca="1">IF($A152&gt;GI$1,0,$B152*(1-Parameters!$B$58)*(1-Parameters!$B$60^('PCF decay matrix'!GI$1-'PCF decay matrix'!$A152)))</f>
        <v>0.12819234086626088</v>
      </c>
      <c r="GJ152">
        <f ca="1">IF($A152&gt;GJ$1,0,$B152*(1-Parameters!$B$58)*(1-Parameters!$B$60^('PCF decay matrix'!GJ$1-'PCF decay matrix'!$A152)))</f>
        <v>0.12986601112738666</v>
      </c>
      <c r="GK152">
        <f ca="1">IF($A152&gt;GK$1,0,$B152*(1-Parameters!$B$58)*(1-Parameters!$B$60^('PCF decay matrix'!GK$1-'PCF decay matrix'!$A152)))</f>
        <v>0.13148585183754585</v>
      </c>
    </row>
    <row r="153" spans="1:193" x14ac:dyDescent="0.25">
      <c r="A153">
        <v>2161</v>
      </c>
      <c r="B153" s="11">
        <f ca="1">'PCF model'!D153</f>
        <v>0.28586597934946445</v>
      </c>
      <c r="C153">
        <f>IF($A153&gt;C$1,0,$B153*(1-Parameters!$B$58)*(1-Parameters!$B$60^('PCF decay matrix'!C$1-'PCF decay matrix'!$A153)))</f>
        <v>0</v>
      </c>
      <c r="D153">
        <f>IF($A153&gt;D$1,0,$B153*(1-Parameters!$B$58)*(1-Parameters!$B$60^('PCF decay matrix'!D$1-'PCF decay matrix'!$A153)))</f>
        <v>0</v>
      </c>
      <c r="E153">
        <f>IF($A153&gt;E$1,0,$B153*(1-Parameters!$B$58)*(1-Parameters!$B$60^('PCF decay matrix'!E$1-'PCF decay matrix'!$A153)))</f>
        <v>0</v>
      </c>
      <c r="F153">
        <f>IF($A153&gt;F$1,0,$B153*(1-Parameters!$B$58)*(1-Parameters!$B$60^('PCF decay matrix'!F$1-'PCF decay matrix'!$A153)))</f>
        <v>0</v>
      </c>
      <c r="G153">
        <f>IF($A153&gt;G$1,0,$B153*(1-Parameters!$B$58)*(1-Parameters!$B$60^('PCF decay matrix'!G$1-'PCF decay matrix'!$A153)))</f>
        <v>0</v>
      </c>
      <c r="H153">
        <f>IF($A153&gt;H$1,0,$B153*(1-Parameters!$B$58)*(1-Parameters!$B$60^('PCF decay matrix'!H$1-'PCF decay matrix'!$A153)))</f>
        <v>0</v>
      </c>
      <c r="I153">
        <f>IF($A153&gt;I$1,0,$B153*(1-Parameters!$B$58)*(1-Parameters!$B$60^('PCF decay matrix'!I$1-'PCF decay matrix'!$A153)))</f>
        <v>0</v>
      </c>
      <c r="J153">
        <f>IF($A153&gt;J$1,0,$B153*(1-Parameters!$B$58)*(1-Parameters!$B$60^('PCF decay matrix'!J$1-'PCF decay matrix'!$A153)))</f>
        <v>0</v>
      </c>
      <c r="K153">
        <f>IF($A153&gt;K$1,0,$B153*(1-Parameters!$B$58)*(1-Parameters!$B$60^('PCF decay matrix'!K$1-'PCF decay matrix'!$A153)))</f>
        <v>0</v>
      </c>
      <c r="L153">
        <f>IF($A153&gt;L$1,0,$B153*(1-Parameters!$B$58)*(1-Parameters!$B$60^('PCF decay matrix'!L$1-'PCF decay matrix'!$A153)))</f>
        <v>0</v>
      </c>
      <c r="M153">
        <f>IF($A153&gt;M$1,0,$B153*(1-Parameters!$B$58)*(1-Parameters!$B$60^('PCF decay matrix'!M$1-'PCF decay matrix'!$A153)))</f>
        <v>0</v>
      </c>
      <c r="N153">
        <f>IF($A153&gt;N$1,0,$B153*(1-Parameters!$B$58)*(1-Parameters!$B$60^('PCF decay matrix'!N$1-'PCF decay matrix'!$A153)))</f>
        <v>0</v>
      </c>
      <c r="O153">
        <f>IF($A153&gt;O$1,0,$B153*(1-Parameters!$B$58)*(1-Parameters!$B$60^('PCF decay matrix'!O$1-'PCF decay matrix'!$A153)))</f>
        <v>0</v>
      </c>
      <c r="P153">
        <f>IF($A153&gt;P$1,0,$B153*(1-Parameters!$B$58)*(1-Parameters!$B$60^('PCF decay matrix'!P$1-'PCF decay matrix'!$A153)))</f>
        <v>0</v>
      </c>
      <c r="Q153">
        <f>IF($A153&gt;Q$1,0,$B153*(1-Parameters!$B$58)*(1-Parameters!$B$60^('PCF decay matrix'!Q$1-'PCF decay matrix'!$A153)))</f>
        <v>0</v>
      </c>
      <c r="R153">
        <f>IF($A153&gt;R$1,0,$B153*(1-Parameters!$B$58)*(1-Parameters!$B$60^('PCF decay matrix'!R$1-'PCF decay matrix'!$A153)))</f>
        <v>0</v>
      </c>
      <c r="S153">
        <f>IF($A153&gt;S$1,0,$B153*(1-Parameters!$B$58)*(1-Parameters!$B$60^('PCF decay matrix'!S$1-'PCF decay matrix'!$A153)))</f>
        <v>0</v>
      </c>
      <c r="T153">
        <f>IF($A153&gt;T$1,0,$B153*(1-Parameters!$B$58)*(1-Parameters!$B$60^('PCF decay matrix'!T$1-'PCF decay matrix'!$A153)))</f>
        <v>0</v>
      </c>
      <c r="U153">
        <f>IF($A153&gt;U$1,0,$B153*(1-Parameters!$B$58)*(1-Parameters!$B$60^('PCF decay matrix'!U$1-'PCF decay matrix'!$A153)))</f>
        <v>0</v>
      </c>
      <c r="V153">
        <f>IF($A153&gt;V$1,0,$B153*(1-Parameters!$B$58)*(1-Parameters!$B$60^('PCF decay matrix'!V$1-'PCF decay matrix'!$A153)))</f>
        <v>0</v>
      </c>
      <c r="W153">
        <f>IF($A153&gt;W$1,0,$B153*(1-Parameters!$B$58)*(1-Parameters!$B$60^('PCF decay matrix'!W$1-'PCF decay matrix'!$A153)))</f>
        <v>0</v>
      </c>
      <c r="X153">
        <f>IF($A153&gt;X$1,0,$B153*(1-Parameters!$B$58)*(1-Parameters!$B$60^('PCF decay matrix'!X$1-'PCF decay matrix'!$A153)))</f>
        <v>0</v>
      </c>
      <c r="Y153">
        <f>IF($A153&gt;Y$1,0,$B153*(1-Parameters!$B$58)*(1-Parameters!$B$60^('PCF decay matrix'!Y$1-'PCF decay matrix'!$A153)))</f>
        <v>0</v>
      </c>
      <c r="Z153">
        <f>IF($A153&gt;Z$1,0,$B153*(1-Parameters!$B$58)*(1-Parameters!$B$60^('PCF decay matrix'!Z$1-'PCF decay matrix'!$A153)))</f>
        <v>0</v>
      </c>
      <c r="AA153">
        <f>IF($A153&gt;AA$1,0,$B153*(1-Parameters!$B$58)*(1-Parameters!$B$60^('PCF decay matrix'!AA$1-'PCF decay matrix'!$A153)))</f>
        <v>0</v>
      </c>
      <c r="AB153">
        <f>IF($A153&gt;AB$1,0,$B153*(1-Parameters!$B$58)*(1-Parameters!$B$60^('PCF decay matrix'!AB$1-'PCF decay matrix'!$A153)))</f>
        <v>0</v>
      </c>
      <c r="AC153">
        <f>IF($A153&gt;AC$1,0,$B153*(1-Parameters!$B$58)*(1-Parameters!$B$60^('PCF decay matrix'!AC$1-'PCF decay matrix'!$A153)))</f>
        <v>0</v>
      </c>
      <c r="AD153">
        <f>IF($A153&gt;AD$1,0,$B153*(1-Parameters!$B$58)*(1-Parameters!$B$60^('PCF decay matrix'!AD$1-'PCF decay matrix'!$A153)))</f>
        <v>0</v>
      </c>
      <c r="AE153">
        <f>IF($A153&gt;AE$1,0,$B153*(1-Parameters!$B$58)*(1-Parameters!$B$60^('PCF decay matrix'!AE$1-'PCF decay matrix'!$A153)))</f>
        <v>0</v>
      </c>
      <c r="AF153">
        <f>IF($A153&gt;AF$1,0,$B153*(1-Parameters!$B$58)*(1-Parameters!$B$60^('PCF decay matrix'!AF$1-'PCF decay matrix'!$A153)))</f>
        <v>0</v>
      </c>
      <c r="AG153">
        <f>IF($A153&gt;AG$1,0,$B153*(1-Parameters!$B$58)*(1-Parameters!$B$60^('PCF decay matrix'!AG$1-'PCF decay matrix'!$A153)))</f>
        <v>0</v>
      </c>
      <c r="AH153">
        <f>IF($A153&gt;AH$1,0,$B153*(1-Parameters!$B$58)*(1-Parameters!$B$60^('PCF decay matrix'!AH$1-'PCF decay matrix'!$A153)))</f>
        <v>0</v>
      </c>
      <c r="AI153">
        <f>IF($A153&gt;AI$1,0,$B153*(1-Parameters!$B$58)*(1-Parameters!$B$60^('PCF decay matrix'!AI$1-'PCF decay matrix'!$A153)))</f>
        <v>0</v>
      </c>
      <c r="AJ153">
        <f>IF($A153&gt;AJ$1,0,$B153*(1-Parameters!$B$58)*(1-Parameters!$B$60^('PCF decay matrix'!AJ$1-'PCF decay matrix'!$A153)))</f>
        <v>0</v>
      </c>
      <c r="AK153">
        <f>IF($A153&gt;AK$1,0,$B153*(1-Parameters!$B$58)*(1-Parameters!$B$60^('PCF decay matrix'!AK$1-'PCF decay matrix'!$A153)))</f>
        <v>0</v>
      </c>
      <c r="AL153">
        <f>IF($A153&gt;AL$1,0,$B153*(1-Parameters!$B$58)*(1-Parameters!$B$60^('PCF decay matrix'!AL$1-'PCF decay matrix'!$A153)))</f>
        <v>0</v>
      </c>
      <c r="AM153">
        <f>IF($A153&gt;AM$1,0,$B153*(1-Parameters!$B$58)*(1-Parameters!$B$60^('PCF decay matrix'!AM$1-'PCF decay matrix'!$A153)))</f>
        <v>0</v>
      </c>
      <c r="AN153">
        <f>IF($A153&gt;AN$1,0,$B153*(1-Parameters!$B$58)*(1-Parameters!$B$60^('PCF decay matrix'!AN$1-'PCF decay matrix'!$A153)))</f>
        <v>0</v>
      </c>
      <c r="AO153">
        <f>IF($A153&gt;AO$1,0,$B153*(1-Parameters!$B$58)*(1-Parameters!$B$60^('PCF decay matrix'!AO$1-'PCF decay matrix'!$A153)))</f>
        <v>0</v>
      </c>
      <c r="AP153">
        <f>IF($A153&gt;AP$1,0,$B153*(1-Parameters!$B$58)*(1-Parameters!$B$60^('PCF decay matrix'!AP$1-'PCF decay matrix'!$A153)))</f>
        <v>0</v>
      </c>
      <c r="AQ153">
        <f>IF($A153&gt;AQ$1,0,$B153*(1-Parameters!$B$58)*(1-Parameters!$B$60^('PCF decay matrix'!AQ$1-'PCF decay matrix'!$A153)))</f>
        <v>0</v>
      </c>
      <c r="AR153">
        <f>IF($A153&gt;AR$1,0,$B153*(1-Parameters!$B$58)*(1-Parameters!$B$60^('PCF decay matrix'!AR$1-'PCF decay matrix'!$A153)))</f>
        <v>0</v>
      </c>
      <c r="AS153">
        <f>IF($A153&gt;AS$1,0,$B153*(1-Parameters!$B$58)*(1-Parameters!$B$60^('PCF decay matrix'!AS$1-'PCF decay matrix'!$A153)))</f>
        <v>0</v>
      </c>
      <c r="AT153">
        <f>IF($A153&gt;AT$1,0,$B153*(1-Parameters!$B$58)*(1-Parameters!$B$60^('PCF decay matrix'!AT$1-'PCF decay matrix'!$A153)))</f>
        <v>0</v>
      </c>
      <c r="AU153">
        <f>IF($A153&gt;AU$1,0,$B153*(1-Parameters!$B$58)*(1-Parameters!$B$60^('PCF decay matrix'!AU$1-'PCF decay matrix'!$A153)))</f>
        <v>0</v>
      </c>
      <c r="AV153">
        <f>IF($A153&gt;AV$1,0,$B153*(1-Parameters!$B$58)*(1-Parameters!$B$60^('PCF decay matrix'!AV$1-'PCF decay matrix'!$A153)))</f>
        <v>0</v>
      </c>
      <c r="AW153">
        <f>IF($A153&gt;AW$1,0,$B153*(1-Parameters!$B$58)*(1-Parameters!$B$60^('PCF decay matrix'!AW$1-'PCF decay matrix'!$A153)))</f>
        <v>0</v>
      </c>
      <c r="AX153">
        <f>IF($A153&gt;AX$1,0,$B153*(1-Parameters!$B$58)*(1-Parameters!$B$60^('PCF decay matrix'!AX$1-'PCF decay matrix'!$A153)))</f>
        <v>0</v>
      </c>
      <c r="AY153">
        <f>IF($A153&gt;AY$1,0,$B153*(1-Parameters!$B$58)*(1-Parameters!$B$60^('PCF decay matrix'!AY$1-'PCF decay matrix'!$A153)))</f>
        <v>0</v>
      </c>
      <c r="AZ153">
        <f>IF($A153&gt;AZ$1,0,$B153*(1-Parameters!$B$58)*(1-Parameters!$B$60^('PCF decay matrix'!AZ$1-'PCF decay matrix'!$A153)))</f>
        <v>0</v>
      </c>
      <c r="BA153">
        <f>IF($A153&gt;BA$1,0,$B153*(1-Parameters!$B$58)*(1-Parameters!$B$60^('PCF decay matrix'!BA$1-'PCF decay matrix'!$A153)))</f>
        <v>0</v>
      </c>
      <c r="BB153">
        <f>IF($A153&gt;BB$1,0,$B153*(1-Parameters!$B$58)*(1-Parameters!$B$60^('PCF decay matrix'!BB$1-'PCF decay matrix'!$A153)))</f>
        <v>0</v>
      </c>
      <c r="BC153">
        <f>IF($A153&gt;BC$1,0,$B153*(1-Parameters!$B$58)*(1-Parameters!$B$60^('PCF decay matrix'!BC$1-'PCF decay matrix'!$A153)))</f>
        <v>0</v>
      </c>
      <c r="BD153">
        <f>IF($A153&gt;BD$1,0,$B153*(1-Parameters!$B$58)*(1-Parameters!$B$60^('PCF decay matrix'!BD$1-'PCF decay matrix'!$A153)))</f>
        <v>0</v>
      </c>
      <c r="BE153">
        <f>IF($A153&gt;BE$1,0,$B153*(1-Parameters!$B$58)*(1-Parameters!$B$60^('PCF decay matrix'!BE$1-'PCF decay matrix'!$A153)))</f>
        <v>0</v>
      </c>
      <c r="BF153">
        <f>IF($A153&gt;BF$1,0,$B153*(1-Parameters!$B$58)*(1-Parameters!$B$60^('PCF decay matrix'!BF$1-'PCF decay matrix'!$A153)))</f>
        <v>0</v>
      </c>
      <c r="BG153">
        <f>IF($A153&gt;BG$1,0,$B153*(1-Parameters!$B$58)*(1-Parameters!$B$60^('PCF decay matrix'!BG$1-'PCF decay matrix'!$A153)))</f>
        <v>0</v>
      </c>
      <c r="BH153">
        <f>IF($A153&gt;BH$1,0,$B153*(1-Parameters!$B$58)*(1-Parameters!$B$60^('PCF decay matrix'!BH$1-'PCF decay matrix'!$A153)))</f>
        <v>0</v>
      </c>
      <c r="BI153">
        <f>IF($A153&gt;BI$1,0,$B153*(1-Parameters!$B$58)*(1-Parameters!$B$60^('PCF decay matrix'!BI$1-'PCF decay matrix'!$A153)))</f>
        <v>0</v>
      </c>
      <c r="BJ153">
        <f>IF($A153&gt;BJ$1,0,$B153*(1-Parameters!$B$58)*(1-Parameters!$B$60^('PCF decay matrix'!BJ$1-'PCF decay matrix'!$A153)))</f>
        <v>0</v>
      </c>
      <c r="BK153">
        <f>IF($A153&gt;BK$1,0,$B153*(1-Parameters!$B$58)*(1-Parameters!$B$60^('PCF decay matrix'!BK$1-'PCF decay matrix'!$A153)))</f>
        <v>0</v>
      </c>
      <c r="BL153">
        <f>IF($A153&gt;BL$1,0,$B153*(1-Parameters!$B$58)*(1-Parameters!$B$60^('PCF decay matrix'!BL$1-'PCF decay matrix'!$A153)))</f>
        <v>0</v>
      </c>
      <c r="BM153">
        <f>IF($A153&gt;BM$1,0,$B153*(1-Parameters!$B$58)*(1-Parameters!$B$60^('PCF decay matrix'!BM$1-'PCF decay matrix'!$A153)))</f>
        <v>0</v>
      </c>
      <c r="BN153">
        <f>IF($A153&gt;BN$1,0,$B153*(1-Parameters!$B$58)*(1-Parameters!$B$60^('PCF decay matrix'!BN$1-'PCF decay matrix'!$A153)))</f>
        <v>0</v>
      </c>
      <c r="BO153">
        <f>IF($A153&gt;BO$1,0,$B153*(1-Parameters!$B$58)*(1-Parameters!$B$60^('PCF decay matrix'!BO$1-'PCF decay matrix'!$A153)))</f>
        <v>0</v>
      </c>
      <c r="BP153">
        <f>IF($A153&gt;BP$1,0,$B153*(1-Parameters!$B$58)*(1-Parameters!$B$60^('PCF decay matrix'!BP$1-'PCF decay matrix'!$A153)))</f>
        <v>0</v>
      </c>
      <c r="BQ153">
        <f>IF($A153&gt;BQ$1,0,$B153*(1-Parameters!$B$58)*(1-Parameters!$B$60^('PCF decay matrix'!BQ$1-'PCF decay matrix'!$A153)))</f>
        <v>0</v>
      </c>
      <c r="BR153">
        <f>IF($A153&gt;BR$1,0,$B153*(1-Parameters!$B$58)*(1-Parameters!$B$60^('PCF decay matrix'!BR$1-'PCF decay matrix'!$A153)))</f>
        <v>0</v>
      </c>
      <c r="BS153">
        <f>IF($A153&gt;BS$1,0,$B153*(1-Parameters!$B$58)*(1-Parameters!$B$60^('PCF decay matrix'!BS$1-'PCF decay matrix'!$A153)))</f>
        <v>0</v>
      </c>
      <c r="BT153">
        <f>IF($A153&gt;BT$1,0,$B153*(1-Parameters!$B$58)*(1-Parameters!$B$60^('PCF decay matrix'!BT$1-'PCF decay matrix'!$A153)))</f>
        <v>0</v>
      </c>
      <c r="BU153">
        <f>IF($A153&gt;BU$1,0,$B153*(1-Parameters!$B$58)*(1-Parameters!$B$60^('PCF decay matrix'!BU$1-'PCF decay matrix'!$A153)))</f>
        <v>0</v>
      </c>
      <c r="BV153">
        <f>IF($A153&gt;BV$1,0,$B153*(1-Parameters!$B$58)*(1-Parameters!$B$60^('PCF decay matrix'!BV$1-'PCF decay matrix'!$A153)))</f>
        <v>0</v>
      </c>
      <c r="BW153">
        <f>IF($A153&gt;BW$1,0,$B153*(1-Parameters!$B$58)*(1-Parameters!$B$60^('PCF decay matrix'!BW$1-'PCF decay matrix'!$A153)))</f>
        <v>0</v>
      </c>
      <c r="BX153">
        <f>IF($A153&gt;BX$1,0,$B153*(1-Parameters!$B$58)*(1-Parameters!$B$60^('PCF decay matrix'!BX$1-'PCF decay matrix'!$A153)))</f>
        <v>0</v>
      </c>
      <c r="BY153">
        <f>IF($A153&gt;BY$1,0,$B153*(1-Parameters!$B$58)*(1-Parameters!$B$60^('PCF decay matrix'!BY$1-'PCF decay matrix'!$A153)))</f>
        <v>0</v>
      </c>
      <c r="BZ153">
        <f>IF($A153&gt;BZ$1,0,$B153*(1-Parameters!$B$58)*(1-Parameters!$B$60^('PCF decay matrix'!BZ$1-'PCF decay matrix'!$A153)))</f>
        <v>0</v>
      </c>
      <c r="CA153">
        <f>IF($A153&gt;CA$1,0,$B153*(1-Parameters!$B$58)*(1-Parameters!$B$60^('PCF decay matrix'!CA$1-'PCF decay matrix'!$A153)))</f>
        <v>0</v>
      </c>
      <c r="CB153">
        <f>IF($A153&gt;CB$1,0,$B153*(1-Parameters!$B$58)*(1-Parameters!$B$60^('PCF decay matrix'!CB$1-'PCF decay matrix'!$A153)))</f>
        <v>0</v>
      </c>
      <c r="CC153">
        <f>IF($A153&gt;CC$1,0,$B153*(1-Parameters!$B$58)*(1-Parameters!$B$60^('PCF decay matrix'!CC$1-'PCF decay matrix'!$A153)))</f>
        <v>0</v>
      </c>
      <c r="CD153">
        <f>IF($A153&gt;CD$1,0,$B153*(1-Parameters!$B$58)*(1-Parameters!$B$60^('PCF decay matrix'!CD$1-'PCF decay matrix'!$A153)))</f>
        <v>0</v>
      </c>
      <c r="CE153">
        <f>IF($A153&gt;CE$1,0,$B153*(1-Parameters!$B$58)*(1-Parameters!$B$60^('PCF decay matrix'!CE$1-'PCF decay matrix'!$A153)))</f>
        <v>0</v>
      </c>
      <c r="CF153">
        <f>IF($A153&gt;CF$1,0,$B153*(1-Parameters!$B$58)*(1-Parameters!$B$60^('PCF decay matrix'!CF$1-'PCF decay matrix'!$A153)))</f>
        <v>0</v>
      </c>
      <c r="CG153">
        <f>IF($A153&gt;CG$1,0,$B153*(1-Parameters!$B$58)*(1-Parameters!$B$60^('PCF decay matrix'!CG$1-'PCF decay matrix'!$A153)))</f>
        <v>0</v>
      </c>
      <c r="CH153">
        <f>IF($A153&gt;CH$1,0,$B153*(1-Parameters!$B$58)*(1-Parameters!$B$60^('PCF decay matrix'!CH$1-'PCF decay matrix'!$A153)))</f>
        <v>0</v>
      </c>
      <c r="CI153">
        <f>IF($A153&gt;CI$1,0,$B153*(1-Parameters!$B$58)*(1-Parameters!$B$60^('PCF decay matrix'!CI$1-'PCF decay matrix'!$A153)))</f>
        <v>0</v>
      </c>
      <c r="CJ153">
        <f>IF($A153&gt;CJ$1,0,$B153*(1-Parameters!$B$58)*(1-Parameters!$B$60^('PCF decay matrix'!CJ$1-'PCF decay matrix'!$A153)))</f>
        <v>0</v>
      </c>
      <c r="CK153">
        <f>IF($A153&gt;CK$1,0,$B153*(1-Parameters!$B$58)*(1-Parameters!$B$60^('PCF decay matrix'!CK$1-'PCF decay matrix'!$A153)))</f>
        <v>0</v>
      </c>
      <c r="CL153">
        <f>IF($A153&gt;CL$1,0,$B153*(1-Parameters!$B$58)*(1-Parameters!$B$60^('PCF decay matrix'!CL$1-'PCF decay matrix'!$A153)))</f>
        <v>0</v>
      </c>
      <c r="CM153">
        <f>IF($A153&gt;CM$1,0,$B153*(1-Parameters!$B$58)*(1-Parameters!$B$60^('PCF decay matrix'!CM$1-'PCF decay matrix'!$A153)))</f>
        <v>0</v>
      </c>
      <c r="CN153">
        <f>IF($A153&gt;CN$1,0,$B153*(1-Parameters!$B$58)*(1-Parameters!$B$60^('PCF decay matrix'!CN$1-'PCF decay matrix'!$A153)))</f>
        <v>0</v>
      </c>
      <c r="CO153">
        <f>IF($A153&gt;CO$1,0,$B153*(1-Parameters!$B$58)*(1-Parameters!$B$60^('PCF decay matrix'!CO$1-'PCF decay matrix'!$A153)))</f>
        <v>0</v>
      </c>
      <c r="CP153">
        <f>IF($A153&gt;CP$1,0,$B153*(1-Parameters!$B$58)*(1-Parameters!$B$60^('PCF decay matrix'!CP$1-'PCF decay matrix'!$A153)))</f>
        <v>0</v>
      </c>
      <c r="CQ153">
        <f>IF($A153&gt;CQ$1,0,$B153*(1-Parameters!$B$58)*(1-Parameters!$B$60^('PCF decay matrix'!CQ$1-'PCF decay matrix'!$A153)))</f>
        <v>0</v>
      </c>
      <c r="CR153">
        <f>IF($A153&gt;CR$1,0,$B153*(1-Parameters!$B$58)*(1-Parameters!$B$60^('PCF decay matrix'!CR$1-'PCF decay matrix'!$A153)))</f>
        <v>0</v>
      </c>
      <c r="CS153">
        <f>IF($A153&gt;CS$1,0,$B153*(1-Parameters!$B$58)*(1-Parameters!$B$60^('PCF decay matrix'!CS$1-'PCF decay matrix'!$A153)))</f>
        <v>0</v>
      </c>
      <c r="CT153">
        <f>IF($A153&gt;CT$1,0,$B153*(1-Parameters!$B$58)*(1-Parameters!$B$60^('PCF decay matrix'!CT$1-'PCF decay matrix'!$A153)))</f>
        <v>0</v>
      </c>
      <c r="CU153">
        <f>IF($A153&gt;CU$1,0,$B153*(1-Parameters!$B$58)*(1-Parameters!$B$60^('PCF decay matrix'!CU$1-'PCF decay matrix'!$A153)))</f>
        <v>0</v>
      </c>
      <c r="CV153">
        <f>IF($A153&gt;CV$1,0,$B153*(1-Parameters!$B$58)*(1-Parameters!$B$60^('PCF decay matrix'!CV$1-'PCF decay matrix'!$A153)))</f>
        <v>0</v>
      </c>
      <c r="CW153">
        <f>IF($A153&gt;CW$1,0,$B153*(1-Parameters!$B$58)*(1-Parameters!$B$60^('PCF decay matrix'!CW$1-'PCF decay matrix'!$A153)))</f>
        <v>0</v>
      </c>
      <c r="CX153">
        <f>IF($A153&gt;CX$1,0,$B153*(1-Parameters!$B$58)*(1-Parameters!$B$60^('PCF decay matrix'!CX$1-'PCF decay matrix'!$A153)))</f>
        <v>0</v>
      </c>
      <c r="CY153">
        <f>IF($A153&gt;CY$1,0,$B153*(1-Parameters!$B$58)*(1-Parameters!$B$60^('PCF decay matrix'!CY$1-'PCF decay matrix'!$A153)))</f>
        <v>0</v>
      </c>
      <c r="CZ153">
        <f>IF($A153&gt;CZ$1,0,$B153*(1-Parameters!$B$58)*(1-Parameters!$B$60^('PCF decay matrix'!CZ$1-'PCF decay matrix'!$A153)))</f>
        <v>0</v>
      </c>
      <c r="DA153">
        <f>IF($A153&gt;DA$1,0,$B153*(1-Parameters!$B$58)*(1-Parameters!$B$60^('PCF decay matrix'!DA$1-'PCF decay matrix'!$A153)))</f>
        <v>0</v>
      </c>
      <c r="DB153">
        <f>IF($A153&gt;DB$1,0,$B153*(1-Parameters!$B$58)*(1-Parameters!$B$60^('PCF decay matrix'!DB$1-'PCF decay matrix'!$A153)))</f>
        <v>0</v>
      </c>
      <c r="DC153">
        <f>IF($A153&gt;DC$1,0,$B153*(1-Parameters!$B$58)*(1-Parameters!$B$60^('PCF decay matrix'!DC$1-'PCF decay matrix'!$A153)))</f>
        <v>0</v>
      </c>
      <c r="DD153">
        <f>IF($A153&gt;DD$1,0,$B153*(1-Parameters!$B$58)*(1-Parameters!$B$60^('PCF decay matrix'!DD$1-'PCF decay matrix'!$A153)))</f>
        <v>0</v>
      </c>
      <c r="DE153">
        <f>IF($A153&gt;DE$1,0,$B153*(1-Parameters!$B$58)*(1-Parameters!$B$60^('PCF decay matrix'!DE$1-'PCF decay matrix'!$A153)))</f>
        <v>0</v>
      </c>
      <c r="DF153">
        <f>IF($A153&gt;DF$1,0,$B153*(1-Parameters!$B$58)*(1-Parameters!$B$60^('PCF decay matrix'!DF$1-'PCF decay matrix'!$A153)))</f>
        <v>0</v>
      </c>
      <c r="DG153">
        <f>IF($A153&gt;DG$1,0,$B153*(1-Parameters!$B$58)*(1-Parameters!$B$60^('PCF decay matrix'!DG$1-'PCF decay matrix'!$A153)))</f>
        <v>0</v>
      </c>
      <c r="DH153">
        <f>IF($A153&gt;DH$1,0,$B153*(1-Parameters!$B$58)*(1-Parameters!$B$60^('PCF decay matrix'!DH$1-'PCF decay matrix'!$A153)))</f>
        <v>0</v>
      </c>
      <c r="DI153">
        <f>IF($A153&gt;DI$1,0,$B153*(1-Parameters!$B$58)*(1-Parameters!$B$60^('PCF decay matrix'!DI$1-'PCF decay matrix'!$A153)))</f>
        <v>0</v>
      </c>
      <c r="DJ153">
        <f>IF($A153&gt;DJ$1,0,$B153*(1-Parameters!$B$58)*(1-Parameters!$B$60^('PCF decay matrix'!DJ$1-'PCF decay matrix'!$A153)))</f>
        <v>0</v>
      </c>
      <c r="DK153">
        <f>IF($A153&gt;DK$1,0,$B153*(1-Parameters!$B$58)*(1-Parameters!$B$60^('PCF decay matrix'!DK$1-'PCF decay matrix'!$A153)))</f>
        <v>0</v>
      </c>
      <c r="DL153">
        <f>IF($A153&gt;DL$1,0,$B153*(1-Parameters!$B$58)*(1-Parameters!$B$60^('PCF decay matrix'!DL$1-'PCF decay matrix'!$A153)))</f>
        <v>0</v>
      </c>
      <c r="DM153">
        <f>IF($A153&gt;DM$1,0,$B153*(1-Parameters!$B$58)*(1-Parameters!$B$60^('PCF decay matrix'!DM$1-'PCF decay matrix'!$A153)))</f>
        <v>0</v>
      </c>
      <c r="DN153">
        <f>IF($A153&gt;DN$1,0,$B153*(1-Parameters!$B$58)*(1-Parameters!$B$60^('PCF decay matrix'!DN$1-'PCF decay matrix'!$A153)))</f>
        <v>0</v>
      </c>
      <c r="DO153">
        <f>IF($A153&gt;DO$1,0,$B153*(1-Parameters!$B$58)*(1-Parameters!$B$60^('PCF decay matrix'!DO$1-'PCF decay matrix'!$A153)))</f>
        <v>0</v>
      </c>
      <c r="DP153">
        <f>IF($A153&gt;DP$1,0,$B153*(1-Parameters!$B$58)*(1-Parameters!$B$60^('PCF decay matrix'!DP$1-'PCF decay matrix'!$A153)))</f>
        <v>0</v>
      </c>
      <c r="DQ153">
        <f>IF($A153&gt;DQ$1,0,$B153*(1-Parameters!$B$58)*(1-Parameters!$B$60^('PCF decay matrix'!DQ$1-'PCF decay matrix'!$A153)))</f>
        <v>0</v>
      </c>
      <c r="DR153">
        <f>IF($A153&gt;DR$1,0,$B153*(1-Parameters!$B$58)*(1-Parameters!$B$60^('PCF decay matrix'!DR$1-'PCF decay matrix'!$A153)))</f>
        <v>0</v>
      </c>
      <c r="DS153">
        <f>IF($A153&gt;DS$1,0,$B153*(1-Parameters!$B$58)*(1-Parameters!$B$60^('PCF decay matrix'!DS$1-'PCF decay matrix'!$A153)))</f>
        <v>0</v>
      </c>
      <c r="DT153">
        <f>IF($A153&gt;DT$1,0,$B153*(1-Parameters!$B$58)*(1-Parameters!$B$60^('PCF decay matrix'!DT$1-'PCF decay matrix'!$A153)))</f>
        <v>0</v>
      </c>
      <c r="DU153">
        <f>IF($A153&gt;DU$1,0,$B153*(1-Parameters!$B$58)*(1-Parameters!$B$60^('PCF decay matrix'!DU$1-'PCF decay matrix'!$A153)))</f>
        <v>0</v>
      </c>
      <c r="DV153">
        <f>IF($A153&gt;DV$1,0,$B153*(1-Parameters!$B$58)*(1-Parameters!$B$60^('PCF decay matrix'!DV$1-'PCF decay matrix'!$A153)))</f>
        <v>0</v>
      </c>
      <c r="DW153">
        <f>IF($A153&gt;DW$1,0,$B153*(1-Parameters!$B$58)*(1-Parameters!$B$60^('PCF decay matrix'!DW$1-'PCF decay matrix'!$A153)))</f>
        <v>0</v>
      </c>
      <c r="DX153">
        <f>IF($A153&gt;DX$1,0,$B153*(1-Parameters!$B$58)*(1-Parameters!$B$60^('PCF decay matrix'!DX$1-'PCF decay matrix'!$A153)))</f>
        <v>0</v>
      </c>
      <c r="DY153">
        <f>IF($A153&gt;DY$1,0,$B153*(1-Parameters!$B$58)*(1-Parameters!$B$60^('PCF decay matrix'!DY$1-'PCF decay matrix'!$A153)))</f>
        <v>0</v>
      </c>
      <c r="DZ153">
        <f>IF($A153&gt;DZ$1,0,$B153*(1-Parameters!$B$58)*(1-Parameters!$B$60^('PCF decay matrix'!DZ$1-'PCF decay matrix'!$A153)))</f>
        <v>0</v>
      </c>
      <c r="EA153">
        <f>IF($A153&gt;EA$1,0,$B153*(1-Parameters!$B$58)*(1-Parameters!$B$60^('PCF decay matrix'!EA$1-'PCF decay matrix'!$A153)))</f>
        <v>0</v>
      </c>
      <c r="EB153">
        <f>IF($A153&gt;EB$1,0,$B153*(1-Parameters!$B$58)*(1-Parameters!$B$60^('PCF decay matrix'!EB$1-'PCF decay matrix'!$A153)))</f>
        <v>0</v>
      </c>
      <c r="EC153">
        <f>IF($A153&gt;EC$1,0,$B153*(1-Parameters!$B$58)*(1-Parameters!$B$60^('PCF decay matrix'!EC$1-'PCF decay matrix'!$A153)))</f>
        <v>0</v>
      </c>
      <c r="ED153">
        <f>IF($A153&gt;ED$1,0,$B153*(1-Parameters!$B$58)*(1-Parameters!$B$60^('PCF decay matrix'!ED$1-'PCF decay matrix'!$A153)))</f>
        <v>0</v>
      </c>
      <c r="EE153">
        <f>IF($A153&gt;EE$1,0,$B153*(1-Parameters!$B$58)*(1-Parameters!$B$60^('PCF decay matrix'!EE$1-'PCF decay matrix'!$A153)))</f>
        <v>0</v>
      </c>
      <c r="EF153">
        <f>IF($A153&gt;EF$1,0,$B153*(1-Parameters!$B$58)*(1-Parameters!$B$60^('PCF decay matrix'!EF$1-'PCF decay matrix'!$A153)))</f>
        <v>0</v>
      </c>
      <c r="EG153">
        <f>IF($A153&gt;EG$1,0,$B153*(1-Parameters!$B$58)*(1-Parameters!$B$60^('PCF decay matrix'!EG$1-'PCF decay matrix'!$A153)))</f>
        <v>0</v>
      </c>
      <c r="EH153">
        <f>IF($A153&gt;EH$1,0,$B153*(1-Parameters!$B$58)*(1-Parameters!$B$60^('PCF decay matrix'!EH$1-'PCF decay matrix'!$A153)))</f>
        <v>0</v>
      </c>
      <c r="EI153">
        <f>IF($A153&gt;EI$1,0,$B153*(1-Parameters!$B$58)*(1-Parameters!$B$60^('PCF decay matrix'!EI$1-'PCF decay matrix'!$A153)))</f>
        <v>0</v>
      </c>
      <c r="EJ153">
        <f>IF($A153&gt;EJ$1,0,$B153*(1-Parameters!$B$58)*(1-Parameters!$B$60^('PCF decay matrix'!EJ$1-'PCF decay matrix'!$A153)))</f>
        <v>0</v>
      </c>
      <c r="EK153">
        <f>IF($A153&gt;EK$1,0,$B153*(1-Parameters!$B$58)*(1-Parameters!$B$60^('PCF decay matrix'!EK$1-'PCF decay matrix'!$A153)))</f>
        <v>0</v>
      </c>
      <c r="EL153">
        <f>IF($A153&gt;EL$1,0,$B153*(1-Parameters!$B$58)*(1-Parameters!$B$60^('PCF decay matrix'!EL$1-'PCF decay matrix'!$A153)))</f>
        <v>0</v>
      </c>
      <c r="EM153">
        <f>IF($A153&gt;EM$1,0,$B153*(1-Parameters!$B$58)*(1-Parameters!$B$60^('PCF decay matrix'!EM$1-'PCF decay matrix'!$A153)))</f>
        <v>0</v>
      </c>
      <c r="EN153">
        <f>IF($A153&gt;EN$1,0,$B153*(1-Parameters!$B$58)*(1-Parameters!$B$60^('PCF decay matrix'!EN$1-'PCF decay matrix'!$A153)))</f>
        <v>0</v>
      </c>
      <c r="EO153">
        <f>IF($A153&gt;EO$1,0,$B153*(1-Parameters!$B$58)*(1-Parameters!$B$60^('PCF decay matrix'!EO$1-'PCF decay matrix'!$A153)))</f>
        <v>0</v>
      </c>
      <c r="EP153">
        <f>IF($A153&gt;EP$1,0,$B153*(1-Parameters!$B$58)*(1-Parameters!$B$60^('PCF decay matrix'!EP$1-'PCF decay matrix'!$A153)))</f>
        <v>0</v>
      </c>
      <c r="EQ153">
        <f>IF($A153&gt;EQ$1,0,$B153*(1-Parameters!$B$58)*(1-Parameters!$B$60^('PCF decay matrix'!EQ$1-'PCF decay matrix'!$A153)))</f>
        <v>0</v>
      </c>
      <c r="ER153">
        <f>IF($A153&gt;ER$1,0,$B153*(1-Parameters!$B$58)*(1-Parameters!$B$60^('PCF decay matrix'!ER$1-'PCF decay matrix'!$A153)))</f>
        <v>0</v>
      </c>
      <c r="ES153">
        <f>IF($A153&gt;ES$1,0,$B153*(1-Parameters!$B$58)*(1-Parameters!$B$60^('PCF decay matrix'!ES$1-'PCF decay matrix'!$A153)))</f>
        <v>0</v>
      </c>
      <c r="ET153">
        <f>IF($A153&gt;ET$1,0,$B153*(1-Parameters!$B$58)*(1-Parameters!$B$60^('PCF decay matrix'!ET$1-'PCF decay matrix'!$A153)))</f>
        <v>0</v>
      </c>
      <c r="EU153">
        <f>IF($A153&gt;EU$1,0,$B153*(1-Parameters!$B$58)*(1-Parameters!$B$60^('PCF decay matrix'!EU$1-'PCF decay matrix'!$A153)))</f>
        <v>0</v>
      </c>
      <c r="EV153">
        <f>IF($A153&gt;EV$1,0,$B153*(1-Parameters!$B$58)*(1-Parameters!$B$60^('PCF decay matrix'!EV$1-'PCF decay matrix'!$A153)))</f>
        <v>0</v>
      </c>
      <c r="EW153">
        <f>IF($A153&gt;EW$1,0,$B153*(1-Parameters!$B$58)*(1-Parameters!$B$60^('PCF decay matrix'!EW$1-'PCF decay matrix'!$A153)))</f>
        <v>0</v>
      </c>
      <c r="EX153">
        <f ca="1">IF($A153&gt;EX$1,0,$B153*(1-Parameters!$B$58)*(1-Parameters!$B$60^('PCF decay matrix'!EX$1-'PCF decay matrix'!$A153)))</f>
        <v>0</v>
      </c>
      <c r="EY153">
        <f ca="1">IF($A153&gt;EY$1,0,$B153*(1-Parameters!$B$58)*(1-Parameters!$B$60^('PCF decay matrix'!EY$1-'PCF decay matrix'!$A153)))</f>
        <v>5.7987805159341712E-3</v>
      </c>
      <c r="EZ153">
        <f ca="1">IF($A153&gt;EZ$1,0,$B153*(1-Parameters!$B$58)*(1-Parameters!$B$60^('PCF decay matrix'!EZ$1-'PCF decay matrix'!$A153)))</f>
        <v>1.1411057298978584E-2</v>
      </c>
      <c r="FA153">
        <f ca="1">IF($A153&gt;FA$1,0,$B153*(1-Parameters!$B$58)*(1-Parameters!$B$60^('PCF decay matrix'!FA$1-'PCF decay matrix'!$A153)))</f>
        <v>1.6842828790061683E-2</v>
      </c>
      <c r="FB153">
        <f ca="1">IF($A153&gt;FB$1,0,$B153*(1-Parameters!$B$58)*(1-Parameters!$B$60^('PCF decay matrix'!FB$1-'PCF decay matrix'!$A153)))</f>
        <v>2.2099900504785337E-2</v>
      </c>
      <c r="FC153">
        <f ca="1">IF($A153&gt;FC$1,0,$B153*(1-Parameters!$B$58)*(1-Parameters!$B$60^('PCF decay matrix'!FC$1-'PCF decay matrix'!$A153)))</f>
        <v>2.7187891238400826E-2</v>
      </c>
      <c r="FD153">
        <f ca="1">IF($A153&gt;FD$1,0,$B153*(1-Parameters!$B$58)*(1-Parameters!$B$60^('PCF decay matrix'!FD$1-'PCF decay matrix'!$A153)))</f>
        <v>3.2112239071216714E-2</v>
      </c>
      <c r="FE153">
        <f ca="1">IF($A153&gt;FE$1,0,$B153*(1-Parameters!$B$58)*(1-Parameters!$B$60^('PCF decay matrix'!FE$1-'PCF decay matrix'!$A153)))</f>
        <v>3.6878207180857318E-2</v>
      </c>
      <c r="FF153">
        <f ca="1">IF($A153&gt;FF$1,0,$B153*(1-Parameters!$B$58)*(1-Parameters!$B$60^('PCF decay matrix'!FF$1-'PCF decay matrix'!$A153)))</f>
        <v>4.1490889467584134E-2</v>
      </c>
      <c r="FG153">
        <f ca="1">IF($A153&gt;FG$1,0,$B153*(1-Parameters!$B$58)*(1-Parameters!$B$60^('PCF decay matrix'!FG$1-'PCF decay matrix'!$A153)))</f>
        <v>4.595521599869215E-2</v>
      </c>
      <c r="FH153">
        <f ca="1">IF($A153&gt;FH$1,0,$B153*(1-Parameters!$B$58)*(1-Parameters!$B$60^('PCF decay matrix'!FH$1-'PCF decay matrix'!$A153)))</f>
        <v>5.0275958277800535E-2</v>
      </c>
      <c r="FI153">
        <f ca="1">IF($A153&gt;FI$1,0,$B153*(1-Parameters!$B$58)*(1-Parameters!$B$60^('PCF decay matrix'!FI$1-'PCF decay matrix'!$A153)))</f>
        <v>5.4457734344669287E-2</v>
      </c>
      <c r="FJ153">
        <f ca="1">IF($A153&gt;FJ$1,0,$B153*(1-Parameters!$B$58)*(1-Parameters!$B$60^('PCF decay matrix'!FJ$1-'PCF decay matrix'!$A153)))</f>
        <v>5.8505013710992662E-2</v>
      </c>
      <c r="FK153">
        <f ca="1">IF($A153&gt;FK$1,0,$B153*(1-Parameters!$B$58)*(1-Parameters!$B$60^('PCF decay matrix'!FK$1-'PCF decay matrix'!$A153)))</f>
        <v>6.2422122137444636E-2</v>
      </c>
      <c r="FL153">
        <f ca="1">IF($A153&gt;FL$1,0,$B153*(1-Parameters!$B$58)*(1-Parameters!$B$60^('PCF decay matrix'!FL$1-'PCF decay matrix'!$A153)))</f>
        <v>6.6213246257082511E-2</v>
      </c>
      <c r="FM153">
        <f ca="1">IF($A153&gt;FM$1,0,$B153*(1-Parameters!$B$58)*(1-Parameters!$B$60^('PCF decay matrix'!FM$1-'PCF decay matrix'!$A153)))</f>
        <v>6.988243805004965E-2</v>
      </c>
      <c r="FN153">
        <f ca="1">IF($A153&gt;FN$1,0,$B153*(1-Parameters!$B$58)*(1-Parameters!$B$60^('PCF decay matrix'!FN$1-'PCF decay matrix'!$A153)))</f>
        <v>7.3433619174360407E-2</v>
      </c>
      <c r="FO153">
        <f ca="1">IF($A153&gt;FO$1,0,$B153*(1-Parameters!$B$58)*(1-Parameters!$B$60^('PCF decay matrix'!FO$1-'PCF decay matrix'!$A153)))</f>
        <v>7.6870585157395921E-2</v>
      </c>
      <c r="FP153">
        <f ca="1">IF($A153&gt;FP$1,0,$B153*(1-Parameters!$B$58)*(1-Parameters!$B$60^('PCF decay matrix'!FP$1-'PCF decay matrix'!$A153)))</f>
        <v>8.0197009452590381E-2</v>
      </c>
      <c r="FQ153">
        <f ca="1">IF($A153&gt;FQ$1,0,$B153*(1-Parameters!$B$58)*(1-Parameters!$B$60^('PCF decay matrix'!FQ$1-'PCF decay matrix'!$A153)))</f>
        <v>8.3416447365643936E-2</v>
      </c>
      <c r="FR153">
        <f ca="1">IF($A153&gt;FR$1,0,$B153*(1-Parameters!$B$58)*(1-Parameters!$B$60^('PCF decay matrix'!FR$1-'PCF decay matrix'!$A153)))</f>
        <v>8.6532339854458476E-2</v>
      </c>
      <c r="FS153">
        <f ca="1">IF($A153&gt;FS$1,0,$B153*(1-Parameters!$B$58)*(1-Parameters!$B$60^('PCF decay matrix'!FS$1-'PCF decay matrix'!$A153)))</f>
        <v>8.9548017206857664E-2</v>
      </c>
      <c r="FT153">
        <f ca="1">IF($A153&gt;FT$1,0,$B153*(1-Parameters!$B$58)*(1-Parameters!$B$60^('PCF decay matrix'!FT$1-'PCF decay matrix'!$A153)))</f>
        <v>9.2466702600021988E-2</v>
      </c>
      <c r="FU153">
        <f ca="1">IF($A153&gt;FU$1,0,$B153*(1-Parameters!$B$58)*(1-Parameters!$B$60^('PCF decay matrix'!FU$1-'PCF decay matrix'!$A153)))</f>
        <v>9.5291515545443142E-2</v>
      </c>
      <c r="FV153">
        <f ca="1">IF($A153&gt;FV$1,0,$B153*(1-Parameters!$B$58)*(1-Parameters!$B$60^('PCF decay matrix'!FV$1-'PCF decay matrix'!$A153)))</f>
        <v>9.8025475223080055E-2</v>
      </c>
      <c r="FW153">
        <f ca="1">IF($A153&gt;FW$1,0,$B153*(1-Parameters!$B$58)*(1-Parameters!$B$60^('PCF decay matrix'!FW$1-'PCF decay matrix'!$A153)))</f>
        <v>0.10067150370827949</v>
      </c>
      <c r="FX153">
        <f ca="1">IF($A153&gt;FX$1,0,$B153*(1-Parameters!$B$58)*(1-Parameters!$B$60^('PCF decay matrix'!FX$1-'PCF decay matrix'!$A153)))</f>
        <v>0.1032324290949108</v>
      </c>
      <c r="FY153">
        <f ca="1">IF($A153&gt;FY$1,0,$B153*(1-Parameters!$B$58)*(1-Parameters!$B$60^('PCF decay matrix'!FY$1-'PCF decay matrix'!$A153)))</f>
        <v>0.10571098851805266</v>
      </c>
      <c r="FZ153">
        <f ca="1">IF($A153&gt;FZ$1,0,$B153*(1-Parameters!$B$58)*(1-Parameters!$B$60^('PCF decay matrix'!FZ$1-'PCF decay matrix'!$A153)))</f>
        <v>0.10810983107946215</v>
      </c>
      <c r="GA153">
        <f ca="1">IF($A153&gt;GA$1,0,$B153*(1-Parameters!$B$58)*(1-Parameters!$B$60^('PCF decay matrix'!GA$1-'PCF decay matrix'!$A153)))</f>
        <v>0.11043152067895345</v>
      </c>
      <c r="GB153">
        <f ca="1">IF($A153&gt;GB$1,0,$B153*(1-Parameters!$B$58)*(1-Parameters!$B$60^('PCF decay matrix'!GB$1-'PCF decay matrix'!$A153)))</f>
        <v>0.11267853875471207</v>
      </c>
      <c r="GC153">
        <f ca="1">IF($A153&gt;GC$1,0,$B153*(1-Parameters!$B$58)*(1-Parameters!$B$60^('PCF decay matrix'!GC$1-'PCF decay matrix'!$A153)))</f>
        <v>0.11485328693547323</v>
      </c>
      <c r="GD153">
        <f ca="1">IF($A153&gt;GD$1,0,$B153*(1-Parameters!$B$58)*(1-Parameters!$B$60^('PCF decay matrix'!GD$1-'PCF decay matrix'!$A153)))</f>
        <v>0.11695808960739978</v>
      </c>
      <c r="GE153">
        <f ca="1">IF($A153&gt;GE$1,0,$B153*(1-Parameters!$B$58)*(1-Parameters!$B$60^('PCF decay matrix'!GE$1-'PCF decay matrix'!$A153)))</f>
        <v>0.11899519639840242</v>
      </c>
      <c r="GF153">
        <f ca="1">IF($A153&gt;GF$1,0,$B153*(1-Parameters!$B$58)*(1-Parameters!$B$60^('PCF decay matrix'!GF$1-'PCF decay matrix'!$A153)))</f>
        <v>0.12096678458255779</v>
      </c>
      <c r="GG153">
        <f ca="1">IF($A153&gt;GG$1,0,$B153*(1-Parameters!$B$58)*(1-Parameters!$B$60^('PCF decay matrix'!GG$1-'PCF decay matrix'!$A153)))</f>
        <v>0.12287496140719441</v>
      </c>
      <c r="GH153">
        <f ca="1">IF($A153&gt;GH$1,0,$B153*(1-Parameters!$B$58)*(1-Parameters!$B$60^('PCF decay matrix'!GH$1-'PCF decay matrix'!$A153)))</f>
        <v>0.12472176634513339</v>
      </c>
      <c r="GI153">
        <f ca="1">IF($A153&gt;GI$1,0,$B153*(1-Parameters!$B$58)*(1-Parameters!$B$60^('PCF decay matrix'!GI$1-'PCF decay matrix'!$A153)))</f>
        <v>0.12650917327449132</v>
      </c>
      <c r="GJ153">
        <f ca="1">IF($A153&gt;GJ$1,0,$B153*(1-Parameters!$B$58)*(1-Parameters!$B$60^('PCF decay matrix'!GJ$1-'PCF decay matrix'!$A153)))</f>
        <v>0.12823909258837526</v>
      </c>
      <c r="GK153">
        <f ca="1">IF($A153&gt;GK$1,0,$B153*(1-Parameters!$B$58)*(1-Parameters!$B$60^('PCF decay matrix'!GK$1-'PCF decay matrix'!$A153)))</f>
        <v>0.12991337323672414</v>
      </c>
    </row>
    <row r="154" spans="1:193" x14ac:dyDescent="0.25">
      <c r="A154">
        <v>2162</v>
      </c>
      <c r="B154" s="11">
        <f ca="1">'PCF model'!D154</f>
        <v>0.28574278955797339</v>
      </c>
      <c r="C154">
        <f>IF($A154&gt;C$1,0,$B154*(1-Parameters!$B$58)*(1-Parameters!$B$60^('PCF decay matrix'!C$1-'PCF decay matrix'!$A154)))</f>
        <v>0</v>
      </c>
      <c r="D154">
        <f>IF($A154&gt;D$1,0,$B154*(1-Parameters!$B$58)*(1-Parameters!$B$60^('PCF decay matrix'!D$1-'PCF decay matrix'!$A154)))</f>
        <v>0</v>
      </c>
      <c r="E154">
        <f>IF($A154&gt;E$1,0,$B154*(1-Parameters!$B$58)*(1-Parameters!$B$60^('PCF decay matrix'!E$1-'PCF decay matrix'!$A154)))</f>
        <v>0</v>
      </c>
      <c r="F154">
        <f>IF($A154&gt;F$1,0,$B154*(1-Parameters!$B$58)*(1-Parameters!$B$60^('PCF decay matrix'!F$1-'PCF decay matrix'!$A154)))</f>
        <v>0</v>
      </c>
      <c r="G154">
        <f>IF($A154&gt;G$1,0,$B154*(1-Parameters!$B$58)*(1-Parameters!$B$60^('PCF decay matrix'!G$1-'PCF decay matrix'!$A154)))</f>
        <v>0</v>
      </c>
      <c r="H154">
        <f>IF($A154&gt;H$1,0,$B154*(1-Parameters!$B$58)*(1-Parameters!$B$60^('PCF decay matrix'!H$1-'PCF decay matrix'!$A154)))</f>
        <v>0</v>
      </c>
      <c r="I154">
        <f>IF($A154&gt;I$1,0,$B154*(1-Parameters!$B$58)*(1-Parameters!$B$60^('PCF decay matrix'!I$1-'PCF decay matrix'!$A154)))</f>
        <v>0</v>
      </c>
      <c r="J154">
        <f>IF($A154&gt;J$1,0,$B154*(1-Parameters!$B$58)*(1-Parameters!$B$60^('PCF decay matrix'!J$1-'PCF decay matrix'!$A154)))</f>
        <v>0</v>
      </c>
      <c r="K154">
        <f>IF($A154&gt;K$1,0,$B154*(1-Parameters!$B$58)*(1-Parameters!$B$60^('PCF decay matrix'!K$1-'PCF decay matrix'!$A154)))</f>
        <v>0</v>
      </c>
      <c r="L154">
        <f>IF($A154&gt;L$1,0,$B154*(1-Parameters!$B$58)*(1-Parameters!$B$60^('PCF decay matrix'!L$1-'PCF decay matrix'!$A154)))</f>
        <v>0</v>
      </c>
      <c r="M154">
        <f>IF($A154&gt;M$1,0,$B154*(1-Parameters!$B$58)*(1-Parameters!$B$60^('PCF decay matrix'!M$1-'PCF decay matrix'!$A154)))</f>
        <v>0</v>
      </c>
      <c r="N154">
        <f>IF($A154&gt;N$1,0,$B154*(1-Parameters!$B$58)*(1-Parameters!$B$60^('PCF decay matrix'!N$1-'PCF decay matrix'!$A154)))</f>
        <v>0</v>
      </c>
      <c r="O154">
        <f>IF($A154&gt;O$1,0,$B154*(1-Parameters!$B$58)*(1-Parameters!$B$60^('PCF decay matrix'!O$1-'PCF decay matrix'!$A154)))</f>
        <v>0</v>
      </c>
      <c r="P154">
        <f>IF($A154&gt;P$1,0,$B154*(1-Parameters!$B$58)*(1-Parameters!$B$60^('PCF decay matrix'!P$1-'PCF decay matrix'!$A154)))</f>
        <v>0</v>
      </c>
      <c r="Q154">
        <f>IF($A154&gt;Q$1,0,$B154*(1-Parameters!$B$58)*(1-Parameters!$B$60^('PCF decay matrix'!Q$1-'PCF decay matrix'!$A154)))</f>
        <v>0</v>
      </c>
      <c r="R154">
        <f>IF($A154&gt;R$1,0,$B154*(1-Parameters!$B$58)*(1-Parameters!$B$60^('PCF decay matrix'!R$1-'PCF decay matrix'!$A154)))</f>
        <v>0</v>
      </c>
      <c r="S154">
        <f>IF($A154&gt;S$1,0,$B154*(1-Parameters!$B$58)*(1-Parameters!$B$60^('PCF decay matrix'!S$1-'PCF decay matrix'!$A154)))</f>
        <v>0</v>
      </c>
      <c r="T154">
        <f>IF($A154&gt;T$1,0,$B154*(1-Parameters!$B$58)*(1-Parameters!$B$60^('PCF decay matrix'!T$1-'PCF decay matrix'!$A154)))</f>
        <v>0</v>
      </c>
      <c r="U154">
        <f>IF($A154&gt;U$1,0,$B154*(1-Parameters!$B$58)*(1-Parameters!$B$60^('PCF decay matrix'!U$1-'PCF decay matrix'!$A154)))</f>
        <v>0</v>
      </c>
      <c r="V154">
        <f>IF($A154&gt;V$1,0,$B154*(1-Parameters!$B$58)*(1-Parameters!$B$60^('PCF decay matrix'!V$1-'PCF decay matrix'!$A154)))</f>
        <v>0</v>
      </c>
      <c r="W154">
        <f>IF($A154&gt;W$1,0,$B154*(1-Parameters!$B$58)*(1-Parameters!$B$60^('PCF decay matrix'!W$1-'PCF decay matrix'!$A154)))</f>
        <v>0</v>
      </c>
      <c r="X154">
        <f>IF($A154&gt;X$1,0,$B154*(1-Parameters!$B$58)*(1-Parameters!$B$60^('PCF decay matrix'!X$1-'PCF decay matrix'!$A154)))</f>
        <v>0</v>
      </c>
      <c r="Y154">
        <f>IF($A154&gt;Y$1,0,$B154*(1-Parameters!$B$58)*(1-Parameters!$B$60^('PCF decay matrix'!Y$1-'PCF decay matrix'!$A154)))</f>
        <v>0</v>
      </c>
      <c r="Z154">
        <f>IF($A154&gt;Z$1,0,$B154*(1-Parameters!$B$58)*(1-Parameters!$B$60^('PCF decay matrix'!Z$1-'PCF decay matrix'!$A154)))</f>
        <v>0</v>
      </c>
      <c r="AA154">
        <f>IF($A154&gt;AA$1,0,$B154*(1-Parameters!$B$58)*(1-Parameters!$B$60^('PCF decay matrix'!AA$1-'PCF decay matrix'!$A154)))</f>
        <v>0</v>
      </c>
      <c r="AB154">
        <f>IF($A154&gt;AB$1,0,$B154*(1-Parameters!$B$58)*(1-Parameters!$B$60^('PCF decay matrix'!AB$1-'PCF decay matrix'!$A154)))</f>
        <v>0</v>
      </c>
      <c r="AC154">
        <f>IF($A154&gt;AC$1,0,$B154*(1-Parameters!$B$58)*(1-Parameters!$B$60^('PCF decay matrix'!AC$1-'PCF decay matrix'!$A154)))</f>
        <v>0</v>
      </c>
      <c r="AD154">
        <f>IF($A154&gt;AD$1,0,$B154*(1-Parameters!$B$58)*(1-Parameters!$B$60^('PCF decay matrix'!AD$1-'PCF decay matrix'!$A154)))</f>
        <v>0</v>
      </c>
      <c r="AE154">
        <f>IF($A154&gt;AE$1,0,$B154*(1-Parameters!$B$58)*(1-Parameters!$B$60^('PCF decay matrix'!AE$1-'PCF decay matrix'!$A154)))</f>
        <v>0</v>
      </c>
      <c r="AF154">
        <f>IF($A154&gt;AF$1,0,$B154*(1-Parameters!$B$58)*(1-Parameters!$B$60^('PCF decay matrix'!AF$1-'PCF decay matrix'!$A154)))</f>
        <v>0</v>
      </c>
      <c r="AG154">
        <f>IF($A154&gt;AG$1,0,$B154*(1-Parameters!$B$58)*(1-Parameters!$B$60^('PCF decay matrix'!AG$1-'PCF decay matrix'!$A154)))</f>
        <v>0</v>
      </c>
      <c r="AH154">
        <f>IF($A154&gt;AH$1,0,$B154*(1-Parameters!$B$58)*(1-Parameters!$B$60^('PCF decay matrix'!AH$1-'PCF decay matrix'!$A154)))</f>
        <v>0</v>
      </c>
      <c r="AI154">
        <f>IF($A154&gt;AI$1,0,$B154*(1-Parameters!$B$58)*(1-Parameters!$B$60^('PCF decay matrix'!AI$1-'PCF decay matrix'!$A154)))</f>
        <v>0</v>
      </c>
      <c r="AJ154">
        <f>IF($A154&gt;AJ$1,0,$B154*(1-Parameters!$B$58)*(1-Parameters!$B$60^('PCF decay matrix'!AJ$1-'PCF decay matrix'!$A154)))</f>
        <v>0</v>
      </c>
      <c r="AK154">
        <f>IF($A154&gt;AK$1,0,$B154*(1-Parameters!$B$58)*(1-Parameters!$B$60^('PCF decay matrix'!AK$1-'PCF decay matrix'!$A154)))</f>
        <v>0</v>
      </c>
      <c r="AL154">
        <f>IF($A154&gt;AL$1,0,$B154*(1-Parameters!$B$58)*(1-Parameters!$B$60^('PCF decay matrix'!AL$1-'PCF decay matrix'!$A154)))</f>
        <v>0</v>
      </c>
      <c r="AM154">
        <f>IF($A154&gt;AM$1,0,$B154*(1-Parameters!$B$58)*(1-Parameters!$B$60^('PCF decay matrix'!AM$1-'PCF decay matrix'!$A154)))</f>
        <v>0</v>
      </c>
      <c r="AN154">
        <f>IF($A154&gt;AN$1,0,$B154*(1-Parameters!$B$58)*(1-Parameters!$B$60^('PCF decay matrix'!AN$1-'PCF decay matrix'!$A154)))</f>
        <v>0</v>
      </c>
      <c r="AO154">
        <f>IF($A154&gt;AO$1,0,$B154*(1-Parameters!$B$58)*(1-Parameters!$B$60^('PCF decay matrix'!AO$1-'PCF decay matrix'!$A154)))</f>
        <v>0</v>
      </c>
      <c r="AP154">
        <f>IF($A154&gt;AP$1,0,$B154*(1-Parameters!$B$58)*(1-Parameters!$B$60^('PCF decay matrix'!AP$1-'PCF decay matrix'!$A154)))</f>
        <v>0</v>
      </c>
      <c r="AQ154">
        <f>IF($A154&gt;AQ$1,0,$B154*(1-Parameters!$B$58)*(1-Parameters!$B$60^('PCF decay matrix'!AQ$1-'PCF decay matrix'!$A154)))</f>
        <v>0</v>
      </c>
      <c r="AR154">
        <f>IF($A154&gt;AR$1,0,$B154*(1-Parameters!$B$58)*(1-Parameters!$B$60^('PCF decay matrix'!AR$1-'PCF decay matrix'!$A154)))</f>
        <v>0</v>
      </c>
      <c r="AS154">
        <f>IF($A154&gt;AS$1,0,$B154*(1-Parameters!$B$58)*(1-Parameters!$B$60^('PCF decay matrix'!AS$1-'PCF decay matrix'!$A154)))</f>
        <v>0</v>
      </c>
      <c r="AT154">
        <f>IF($A154&gt;AT$1,0,$B154*(1-Parameters!$B$58)*(1-Parameters!$B$60^('PCF decay matrix'!AT$1-'PCF decay matrix'!$A154)))</f>
        <v>0</v>
      </c>
      <c r="AU154">
        <f>IF($A154&gt;AU$1,0,$B154*(1-Parameters!$B$58)*(1-Parameters!$B$60^('PCF decay matrix'!AU$1-'PCF decay matrix'!$A154)))</f>
        <v>0</v>
      </c>
      <c r="AV154">
        <f>IF($A154&gt;AV$1,0,$B154*(1-Parameters!$B$58)*(1-Parameters!$B$60^('PCF decay matrix'!AV$1-'PCF decay matrix'!$A154)))</f>
        <v>0</v>
      </c>
      <c r="AW154">
        <f>IF($A154&gt;AW$1,0,$B154*(1-Parameters!$B$58)*(1-Parameters!$B$60^('PCF decay matrix'!AW$1-'PCF decay matrix'!$A154)))</f>
        <v>0</v>
      </c>
      <c r="AX154">
        <f>IF($A154&gt;AX$1,0,$B154*(1-Parameters!$B$58)*(1-Parameters!$B$60^('PCF decay matrix'!AX$1-'PCF decay matrix'!$A154)))</f>
        <v>0</v>
      </c>
      <c r="AY154">
        <f>IF($A154&gt;AY$1,0,$B154*(1-Parameters!$B$58)*(1-Parameters!$B$60^('PCF decay matrix'!AY$1-'PCF decay matrix'!$A154)))</f>
        <v>0</v>
      </c>
      <c r="AZ154">
        <f>IF($A154&gt;AZ$1,0,$B154*(1-Parameters!$B$58)*(1-Parameters!$B$60^('PCF decay matrix'!AZ$1-'PCF decay matrix'!$A154)))</f>
        <v>0</v>
      </c>
      <c r="BA154">
        <f>IF($A154&gt;BA$1,0,$B154*(1-Parameters!$B$58)*(1-Parameters!$B$60^('PCF decay matrix'!BA$1-'PCF decay matrix'!$A154)))</f>
        <v>0</v>
      </c>
      <c r="BB154">
        <f>IF($A154&gt;BB$1,0,$B154*(1-Parameters!$B$58)*(1-Parameters!$B$60^('PCF decay matrix'!BB$1-'PCF decay matrix'!$A154)))</f>
        <v>0</v>
      </c>
      <c r="BC154">
        <f>IF($A154&gt;BC$1,0,$B154*(1-Parameters!$B$58)*(1-Parameters!$B$60^('PCF decay matrix'!BC$1-'PCF decay matrix'!$A154)))</f>
        <v>0</v>
      </c>
      <c r="BD154">
        <f>IF($A154&gt;BD$1,0,$B154*(1-Parameters!$B$58)*(1-Parameters!$B$60^('PCF decay matrix'!BD$1-'PCF decay matrix'!$A154)))</f>
        <v>0</v>
      </c>
      <c r="BE154">
        <f>IF($A154&gt;BE$1,0,$B154*(1-Parameters!$B$58)*(1-Parameters!$B$60^('PCF decay matrix'!BE$1-'PCF decay matrix'!$A154)))</f>
        <v>0</v>
      </c>
      <c r="BF154">
        <f>IF($A154&gt;BF$1,0,$B154*(1-Parameters!$B$58)*(1-Parameters!$B$60^('PCF decay matrix'!BF$1-'PCF decay matrix'!$A154)))</f>
        <v>0</v>
      </c>
      <c r="BG154">
        <f>IF($A154&gt;BG$1,0,$B154*(1-Parameters!$B$58)*(1-Parameters!$B$60^('PCF decay matrix'!BG$1-'PCF decay matrix'!$A154)))</f>
        <v>0</v>
      </c>
      <c r="BH154">
        <f>IF($A154&gt;BH$1,0,$B154*(1-Parameters!$B$58)*(1-Parameters!$B$60^('PCF decay matrix'!BH$1-'PCF decay matrix'!$A154)))</f>
        <v>0</v>
      </c>
      <c r="BI154">
        <f>IF($A154&gt;BI$1,0,$B154*(1-Parameters!$B$58)*(1-Parameters!$B$60^('PCF decay matrix'!BI$1-'PCF decay matrix'!$A154)))</f>
        <v>0</v>
      </c>
      <c r="BJ154">
        <f>IF($A154&gt;BJ$1,0,$B154*(1-Parameters!$B$58)*(1-Parameters!$B$60^('PCF decay matrix'!BJ$1-'PCF decay matrix'!$A154)))</f>
        <v>0</v>
      </c>
      <c r="BK154">
        <f>IF($A154&gt;BK$1,0,$B154*(1-Parameters!$B$58)*(1-Parameters!$B$60^('PCF decay matrix'!BK$1-'PCF decay matrix'!$A154)))</f>
        <v>0</v>
      </c>
      <c r="BL154">
        <f>IF($A154&gt;BL$1,0,$B154*(1-Parameters!$B$58)*(1-Parameters!$B$60^('PCF decay matrix'!BL$1-'PCF decay matrix'!$A154)))</f>
        <v>0</v>
      </c>
      <c r="BM154">
        <f>IF($A154&gt;BM$1,0,$B154*(1-Parameters!$B$58)*(1-Parameters!$B$60^('PCF decay matrix'!BM$1-'PCF decay matrix'!$A154)))</f>
        <v>0</v>
      </c>
      <c r="BN154">
        <f>IF($A154&gt;BN$1,0,$B154*(1-Parameters!$B$58)*(1-Parameters!$B$60^('PCF decay matrix'!BN$1-'PCF decay matrix'!$A154)))</f>
        <v>0</v>
      </c>
      <c r="BO154">
        <f>IF($A154&gt;BO$1,0,$B154*(1-Parameters!$B$58)*(1-Parameters!$B$60^('PCF decay matrix'!BO$1-'PCF decay matrix'!$A154)))</f>
        <v>0</v>
      </c>
      <c r="BP154">
        <f>IF($A154&gt;BP$1,0,$B154*(1-Parameters!$B$58)*(1-Parameters!$B$60^('PCF decay matrix'!BP$1-'PCF decay matrix'!$A154)))</f>
        <v>0</v>
      </c>
      <c r="BQ154">
        <f>IF($A154&gt;BQ$1,0,$B154*(1-Parameters!$B$58)*(1-Parameters!$B$60^('PCF decay matrix'!BQ$1-'PCF decay matrix'!$A154)))</f>
        <v>0</v>
      </c>
      <c r="BR154">
        <f>IF($A154&gt;BR$1,0,$B154*(1-Parameters!$B$58)*(1-Parameters!$B$60^('PCF decay matrix'!BR$1-'PCF decay matrix'!$A154)))</f>
        <v>0</v>
      </c>
      <c r="BS154">
        <f>IF($A154&gt;BS$1,0,$B154*(1-Parameters!$B$58)*(1-Parameters!$B$60^('PCF decay matrix'!BS$1-'PCF decay matrix'!$A154)))</f>
        <v>0</v>
      </c>
      <c r="BT154">
        <f>IF($A154&gt;BT$1,0,$B154*(1-Parameters!$B$58)*(1-Parameters!$B$60^('PCF decay matrix'!BT$1-'PCF decay matrix'!$A154)))</f>
        <v>0</v>
      </c>
      <c r="BU154">
        <f>IF($A154&gt;BU$1,0,$B154*(1-Parameters!$B$58)*(1-Parameters!$B$60^('PCF decay matrix'!BU$1-'PCF decay matrix'!$A154)))</f>
        <v>0</v>
      </c>
      <c r="BV154">
        <f>IF($A154&gt;BV$1,0,$B154*(1-Parameters!$B$58)*(1-Parameters!$B$60^('PCF decay matrix'!BV$1-'PCF decay matrix'!$A154)))</f>
        <v>0</v>
      </c>
      <c r="BW154">
        <f>IF($A154&gt;BW$1,0,$B154*(1-Parameters!$B$58)*(1-Parameters!$B$60^('PCF decay matrix'!BW$1-'PCF decay matrix'!$A154)))</f>
        <v>0</v>
      </c>
      <c r="BX154">
        <f>IF($A154&gt;BX$1,0,$B154*(1-Parameters!$B$58)*(1-Parameters!$B$60^('PCF decay matrix'!BX$1-'PCF decay matrix'!$A154)))</f>
        <v>0</v>
      </c>
      <c r="BY154">
        <f>IF($A154&gt;BY$1,0,$B154*(1-Parameters!$B$58)*(1-Parameters!$B$60^('PCF decay matrix'!BY$1-'PCF decay matrix'!$A154)))</f>
        <v>0</v>
      </c>
      <c r="BZ154">
        <f>IF($A154&gt;BZ$1,0,$B154*(1-Parameters!$B$58)*(1-Parameters!$B$60^('PCF decay matrix'!BZ$1-'PCF decay matrix'!$A154)))</f>
        <v>0</v>
      </c>
      <c r="CA154">
        <f>IF($A154&gt;CA$1,0,$B154*(1-Parameters!$B$58)*(1-Parameters!$B$60^('PCF decay matrix'!CA$1-'PCF decay matrix'!$A154)))</f>
        <v>0</v>
      </c>
      <c r="CB154">
        <f>IF($A154&gt;CB$1,0,$B154*(1-Parameters!$B$58)*(1-Parameters!$B$60^('PCF decay matrix'!CB$1-'PCF decay matrix'!$A154)))</f>
        <v>0</v>
      </c>
      <c r="CC154">
        <f>IF($A154&gt;CC$1,0,$B154*(1-Parameters!$B$58)*(1-Parameters!$B$60^('PCF decay matrix'!CC$1-'PCF decay matrix'!$A154)))</f>
        <v>0</v>
      </c>
      <c r="CD154">
        <f>IF($A154&gt;CD$1,0,$B154*(1-Parameters!$B$58)*(1-Parameters!$B$60^('PCF decay matrix'!CD$1-'PCF decay matrix'!$A154)))</f>
        <v>0</v>
      </c>
      <c r="CE154">
        <f>IF($A154&gt;CE$1,0,$B154*(1-Parameters!$B$58)*(1-Parameters!$B$60^('PCF decay matrix'!CE$1-'PCF decay matrix'!$A154)))</f>
        <v>0</v>
      </c>
      <c r="CF154">
        <f>IF($A154&gt;CF$1,0,$B154*(1-Parameters!$B$58)*(1-Parameters!$B$60^('PCF decay matrix'!CF$1-'PCF decay matrix'!$A154)))</f>
        <v>0</v>
      </c>
      <c r="CG154">
        <f>IF($A154&gt;CG$1,0,$B154*(1-Parameters!$B$58)*(1-Parameters!$B$60^('PCF decay matrix'!CG$1-'PCF decay matrix'!$A154)))</f>
        <v>0</v>
      </c>
      <c r="CH154">
        <f>IF($A154&gt;CH$1,0,$B154*(1-Parameters!$B$58)*(1-Parameters!$B$60^('PCF decay matrix'!CH$1-'PCF decay matrix'!$A154)))</f>
        <v>0</v>
      </c>
      <c r="CI154">
        <f>IF($A154&gt;CI$1,0,$B154*(1-Parameters!$B$58)*(1-Parameters!$B$60^('PCF decay matrix'!CI$1-'PCF decay matrix'!$A154)))</f>
        <v>0</v>
      </c>
      <c r="CJ154">
        <f>IF($A154&gt;CJ$1,0,$B154*(1-Parameters!$B$58)*(1-Parameters!$B$60^('PCF decay matrix'!CJ$1-'PCF decay matrix'!$A154)))</f>
        <v>0</v>
      </c>
      <c r="CK154">
        <f>IF($A154&gt;CK$1,0,$B154*(1-Parameters!$B$58)*(1-Parameters!$B$60^('PCF decay matrix'!CK$1-'PCF decay matrix'!$A154)))</f>
        <v>0</v>
      </c>
      <c r="CL154">
        <f>IF($A154&gt;CL$1,0,$B154*(1-Parameters!$B$58)*(1-Parameters!$B$60^('PCF decay matrix'!CL$1-'PCF decay matrix'!$A154)))</f>
        <v>0</v>
      </c>
      <c r="CM154">
        <f>IF($A154&gt;CM$1,0,$B154*(1-Parameters!$B$58)*(1-Parameters!$B$60^('PCF decay matrix'!CM$1-'PCF decay matrix'!$A154)))</f>
        <v>0</v>
      </c>
      <c r="CN154">
        <f>IF($A154&gt;CN$1,0,$B154*(1-Parameters!$B$58)*(1-Parameters!$B$60^('PCF decay matrix'!CN$1-'PCF decay matrix'!$A154)))</f>
        <v>0</v>
      </c>
      <c r="CO154">
        <f>IF($A154&gt;CO$1,0,$B154*(1-Parameters!$B$58)*(1-Parameters!$B$60^('PCF decay matrix'!CO$1-'PCF decay matrix'!$A154)))</f>
        <v>0</v>
      </c>
      <c r="CP154">
        <f>IF($A154&gt;CP$1,0,$B154*(1-Parameters!$B$58)*(1-Parameters!$B$60^('PCF decay matrix'!CP$1-'PCF decay matrix'!$A154)))</f>
        <v>0</v>
      </c>
      <c r="CQ154">
        <f>IF($A154&gt;CQ$1,0,$B154*(1-Parameters!$B$58)*(1-Parameters!$B$60^('PCF decay matrix'!CQ$1-'PCF decay matrix'!$A154)))</f>
        <v>0</v>
      </c>
      <c r="CR154">
        <f>IF($A154&gt;CR$1,0,$B154*(1-Parameters!$B$58)*(1-Parameters!$B$60^('PCF decay matrix'!CR$1-'PCF decay matrix'!$A154)))</f>
        <v>0</v>
      </c>
      <c r="CS154">
        <f>IF($A154&gt;CS$1,0,$B154*(1-Parameters!$B$58)*(1-Parameters!$B$60^('PCF decay matrix'!CS$1-'PCF decay matrix'!$A154)))</f>
        <v>0</v>
      </c>
      <c r="CT154">
        <f>IF($A154&gt;CT$1,0,$B154*(1-Parameters!$B$58)*(1-Parameters!$B$60^('PCF decay matrix'!CT$1-'PCF decay matrix'!$A154)))</f>
        <v>0</v>
      </c>
      <c r="CU154">
        <f>IF($A154&gt;CU$1,0,$B154*(1-Parameters!$B$58)*(1-Parameters!$B$60^('PCF decay matrix'!CU$1-'PCF decay matrix'!$A154)))</f>
        <v>0</v>
      </c>
      <c r="CV154">
        <f>IF($A154&gt;CV$1,0,$B154*(1-Parameters!$B$58)*(1-Parameters!$B$60^('PCF decay matrix'!CV$1-'PCF decay matrix'!$A154)))</f>
        <v>0</v>
      </c>
      <c r="CW154">
        <f>IF($A154&gt;CW$1,0,$B154*(1-Parameters!$B$58)*(1-Parameters!$B$60^('PCF decay matrix'!CW$1-'PCF decay matrix'!$A154)))</f>
        <v>0</v>
      </c>
      <c r="CX154">
        <f>IF($A154&gt;CX$1,0,$B154*(1-Parameters!$B$58)*(1-Parameters!$B$60^('PCF decay matrix'!CX$1-'PCF decay matrix'!$A154)))</f>
        <v>0</v>
      </c>
      <c r="CY154">
        <f>IF($A154&gt;CY$1,0,$B154*(1-Parameters!$B$58)*(1-Parameters!$B$60^('PCF decay matrix'!CY$1-'PCF decay matrix'!$A154)))</f>
        <v>0</v>
      </c>
      <c r="CZ154">
        <f>IF($A154&gt;CZ$1,0,$B154*(1-Parameters!$B$58)*(1-Parameters!$B$60^('PCF decay matrix'!CZ$1-'PCF decay matrix'!$A154)))</f>
        <v>0</v>
      </c>
      <c r="DA154">
        <f>IF($A154&gt;DA$1,0,$B154*(1-Parameters!$B$58)*(1-Parameters!$B$60^('PCF decay matrix'!DA$1-'PCF decay matrix'!$A154)))</f>
        <v>0</v>
      </c>
      <c r="DB154">
        <f>IF($A154&gt;DB$1,0,$B154*(1-Parameters!$B$58)*(1-Parameters!$B$60^('PCF decay matrix'!DB$1-'PCF decay matrix'!$A154)))</f>
        <v>0</v>
      </c>
      <c r="DC154">
        <f>IF($A154&gt;DC$1,0,$B154*(1-Parameters!$B$58)*(1-Parameters!$B$60^('PCF decay matrix'!DC$1-'PCF decay matrix'!$A154)))</f>
        <v>0</v>
      </c>
      <c r="DD154">
        <f>IF($A154&gt;DD$1,0,$B154*(1-Parameters!$B$58)*(1-Parameters!$B$60^('PCF decay matrix'!DD$1-'PCF decay matrix'!$A154)))</f>
        <v>0</v>
      </c>
      <c r="DE154">
        <f>IF($A154&gt;DE$1,0,$B154*(1-Parameters!$B$58)*(1-Parameters!$B$60^('PCF decay matrix'!DE$1-'PCF decay matrix'!$A154)))</f>
        <v>0</v>
      </c>
      <c r="DF154">
        <f>IF($A154&gt;DF$1,0,$B154*(1-Parameters!$B$58)*(1-Parameters!$B$60^('PCF decay matrix'!DF$1-'PCF decay matrix'!$A154)))</f>
        <v>0</v>
      </c>
      <c r="DG154">
        <f>IF($A154&gt;DG$1,0,$B154*(1-Parameters!$B$58)*(1-Parameters!$B$60^('PCF decay matrix'!DG$1-'PCF decay matrix'!$A154)))</f>
        <v>0</v>
      </c>
      <c r="DH154">
        <f>IF($A154&gt;DH$1,0,$B154*(1-Parameters!$B$58)*(1-Parameters!$B$60^('PCF decay matrix'!DH$1-'PCF decay matrix'!$A154)))</f>
        <v>0</v>
      </c>
      <c r="DI154">
        <f>IF($A154&gt;DI$1,0,$B154*(1-Parameters!$B$58)*(1-Parameters!$B$60^('PCF decay matrix'!DI$1-'PCF decay matrix'!$A154)))</f>
        <v>0</v>
      </c>
      <c r="DJ154">
        <f>IF($A154&gt;DJ$1,0,$B154*(1-Parameters!$B$58)*(1-Parameters!$B$60^('PCF decay matrix'!DJ$1-'PCF decay matrix'!$A154)))</f>
        <v>0</v>
      </c>
      <c r="DK154">
        <f>IF($A154&gt;DK$1,0,$B154*(1-Parameters!$B$58)*(1-Parameters!$B$60^('PCF decay matrix'!DK$1-'PCF decay matrix'!$A154)))</f>
        <v>0</v>
      </c>
      <c r="DL154">
        <f>IF($A154&gt;DL$1,0,$B154*(1-Parameters!$B$58)*(1-Parameters!$B$60^('PCF decay matrix'!DL$1-'PCF decay matrix'!$A154)))</f>
        <v>0</v>
      </c>
      <c r="DM154">
        <f>IF($A154&gt;DM$1,0,$B154*(1-Parameters!$B$58)*(1-Parameters!$B$60^('PCF decay matrix'!DM$1-'PCF decay matrix'!$A154)))</f>
        <v>0</v>
      </c>
      <c r="DN154">
        <f>IF($A154&gt;DN$1,0,$B154*(1-Parameters!$B$58)*(1-Parameters!$B$60^('PCF decay matrix'!DN$1-'PCF decay matrix'!$A154)))</f>
        <v>0</v>
      </c>
      <c r="DO154">
        <f>IF($A154&gt;DO$1,0,$B154*(1-Parameters!$B$58)*(1-Parameters!$B$60^('PCF decay matrix'!DO$1-'PCF decay matrix'!$A154)))</f>
        <v>0</v>
      </c>
      <c r="DP154">
        <f>IF($A154&gt;DP$1,0,$B154*(1-Parameters!$B$58)*(1-Parameters!$B$60^('PCF decay matrix'!DP$1-'PCF decay matrix'!$A154)))</f>
        <v>0</v>
      </c>
      <c r="DQ154">
        <f>IF($A154&gt;DQ$1,0,$B154*(1-Parameters!$B$58)*(1-Parameters!$B$60^('PCF decay matrix'!DQ$1-'PCF decay matrix'!$A154)))</f>
        <v>0</v>
      </c>
      <c r="DR154">
        <f>IF($A154&gt;DR$1,0,$B154*(1-Parameters!$B$58)*(1-Parameters!$B$60^('PCF decay matrix'!DR$1-'PCF decay matrix'!$A154)))</f>
        <v>0</v>
      </c>
      <c r="DS154">
        <f>IF($A154&gt;DS$1,0,$B154*(1-Parameters!$B$58)*(1-Parameters!$B$60^('PCF decay matrix'!DS$1-'PCF decay matrix'!$A154)))</f>
        <v>0</v>
      </c>
      <c r="DT154">
        <f>IF($A154&gt;DT$1,0,$B154*(1-Parameters!$B$58)*(1-Parameters!$B$60^('PCF decay matrix'!DT$1-'PCF decay matrix'!$A154)))</f>
        <v>0</v>
      </c>
      <c r="DU154">
        <f>IF($A154&gt;DU$1,0,$B154*(1-Parameters!$B$58)*(1-Parameters!$B$60^('PCF decay matrix'!DU$1-'PCF decay matrix'!$A154)))</f>
        <v>0</v>
      </c>
      <c r="DV154">
        <f>IF($A154&gt;DV$1,0,$B154*(1-Parameters!$B$58)*(1-Parameters!$B$60^('PCF decay matrix'!DV$1-'PCF decay matrix'!$A154)))</f>
        <v>0</v>
      </c>
      <c r="DW154">
        <f>IF($A154&gt;DW$1,0,$B154*(1-Parameters!$B$58)*(1-Parameters!$B$60^('PCF decay matrix'!DW$1-'PCF decay matrix'!$A154)))</f>
        <v>0</v>
      </c>
      <c r="DX154">
        <f>IF($A154&gt;DX$1,0,$B154*(1-Parameters!$B$58)*(1-Parameters!$B$60^('PCF decay matrix'!DX$1-'PCF decay matrix'!$A154)))</f>
        <v>0</v>
      </c>
      <c r="DY154">
        <f>IF($A154&gt;DY$1,0,$B154*(1-Parameters!$B$58)*(1-Parameters!$B$60^('PCF decay matrix'!DY$1-'PCF decay matrix'!$A154)))</f>
        <v>0</v>
      </c>
      <c r="DZ154">
        <f>IF($A154&gt;DZ$1,0,$B154*(1-Parameters!$B$58)*(1-Parameters!$B$60^('PCF decay matrix'!DZ$1-'PCF decay matrix'!$A154)))</f>
        <v>0</v>
      </c>
      <c r="EA154">
        <f>IF($A154&gt;EA$1,0,$B154*(1-Parameters!$B$58)*(1-Parameters!$B$60^('PCF decay matrix'!EA$1-'PCF decay matrix'!$A154)))</f>
        <v>0</v>
      </c>
      <c r="EB154">
        <f>IF($A154&gt;EB$1,0,$B154*(1-Parameters!$B$58)*(1-Parameters!$B$60^('PCF decay matrix'!EB$1-'PCF decay matrix'!$A154)))</f>
        <v>0</v>
      </c>
      <c r="EC154">
        <f>IF($A154&gt;EC$1,0,$B154*(1-Parameters!$B$58)*(1-Parameters!$B$60^('PCF decay matrix'!EC$1-'PCF decay matrix'!$A154)))</f>
        <v>0</v>
      </c>
      <c r="ED154">
        <f>IF($A154&gt;ED$1,0,$B154*(1-Parameters!$B$58)*(1-Parameters!$B$60^('PCF decay matrix'!ED$1-'PCF decay matrix'!$A154)))</f>
        <v>0</v>
      </c>
      <c r="EE154">
        <f>IF($A154&gt;EE$1,0,$B154*(1-Parameters!$B$58)*(1-Parameters!$B$60^('PCF decay matrix'!EE$1-'PCF decay matrix'!$A154)))</f>
        <v>0</v>
      </c>
      <c r="EF154">
        <f>IF($A154&gt;EF$1,0,$B154*(1-Parameters!$B$58)*(1-Parameters!$B$60^('PCF decay matrix'!EF$1-'PCF decay matrix'!$A154)))</f>
        <v>0</v>
      </c>
      <c r="EG154">
        <f>IF($A154&gt;EG$1,0,$B154*(1-Parameters!$B$58)*(1-Parameters!$B$60^('PCF decay matrix'!EG$1-'PCF decay matrix'!$A154)))</f>
        <v>0</v>
      </c>
      <c r="EH154">
        <f>IF($A154&gt;EH$1,0,$B154*(1-Parameters!$B$58)*(1-Parameters!$B$60^('PCF decay matrix'!EH$1-'PCF decay matrix'!$A154)))</f>
        <v>0</v>
      </c>
      <c r="EI154">
        <f>IF($A154&gt;EI$1,0,$B154*(1-Parameters!$B$58)*(1-Parameters!$B$60^('PCF decay matrix'!EI$1-'PCF decay matrix'!$A154)))</f>
        <v>0</v>
      </c>
      <c r="EJ154">
        <f>IF($A154&gt;EJ$1,0,$B154*(1-Parameters!$B$58)*(1-Parameters!$B$60^('PCF decay matrix'!EJ$1-'PCF decay matrix'!$A154)))</f>
        <v>0</v>
      </c>
      <c r="EK154">
        <f>IF($A154&gt;EK$1,0,$B154*(1-Parameters!$B$58)*(1-Parameters!$B$60^('PCF decay matrix'!EK$1-'PCF decay matrix'!$A154)))</f>
        <v>0</v>
      </c>
      <c r="EL154">
        <f>IF($A154&gt;EL$1,0,$B154*(1-Parameters!$B$58)*(1-Parameters!$B$60^('PCF decay matrix'!EL$1-'PCF decay matrix'!$A154)))</f>
        <v>0</v>
      </c>
      <c r="EM154">
        <f>IF($A154&gt;EM$1,0,$B154*(1-Parameters!$B$58)*(1-Parameters!$B$60^('PCF decay matrix'!EM$1-'PCF decay matrix'!$A154)))</f>
        <v>0</v>
      </c>
      <c r="EN154">
        <f>IF($A154&gt;EN$1,0,$B154*(1-Parameters!$B$58)*(1-Parameters!$B$60^('PCF decay matrix'!EN$1-'PCF decay matrix'!$A154)))</f>
        <v>0</v>
      </c>
      <c r="EO154">
        <f>IF($A154&gt;EO$1,0,$B154*(1-Parameters!$B$58)*(1-Parameters!$B$60^('PCF decay matrix'!EO$1-'PCF decay matrix'!$A154)))</f>
        <v>0</v>
      </c>
      <c r="EP154">
        <f>IF($A154&gt;EP$1,0,$B154*(1-Parameters!$B$58)*(1-Parameters!$B$60^('PCF decay matrix'!EP$1-'PCF decay matrix'!$A154)))</f>
        <v>0</v>
      </c>
      <c r="EQ154">
        <f>IF($A154&gt;EQ$1,0,$B154*(1-Parameters!$B$58)*(1-Parameters!$B$60^('PCF decay matrix'!EQ$1-'PCF decay matrix'!$A154)))</f>
        <v>0</v>
      </c>
      <c r="ER154">
        <f>IF($A154&gt;ER$1,0,$B154*(1-Parameters!$B$58)*(1-Parameters!$B$60^('PCF decay matrix'!ER$1-'PCF decay matrix'!$A154)))</f>
        <v>0</v>
      </c>
      <c r="ES154">
        <f>IF($A154&gt;ES$1,0,$B154*(1-Parameters!$B$58)*(1-Parameters!$B$60^('PCF decay matrix'!ES$1-'PCF decay matrix'!$A154)))</f>
        <v>0</v>
      </c>
      <c r="ET154">
        <f>IF($A154&gt;ET$1,0,$B154*(1-Parameters!$B$58)*(1-Parameters!$B$60^('PCF decay matrix'!ET$1-'PCF decay matrix'!$A154)))</f>
        <v>0</v>
      </c>
      <c r="EU154">
        <f>IF($A154&gt;EU$1,0,$B154*(1-Parameters!$B$58)*(1-Parameters!$B$60^('PCF decay matrix'!EU$1-'PCF decay matrix'!$A154)))</f>
        <v>0</v>
      </c>
      <c r="EV154">
        <f>IF($A154&gt;EV$1,0,$B154*(1-Parameters!$B$58)*(1-Parameters!$B$60^('PCF decay matrix'!EV$1-'PCF decay matrix'!$A154)))</f>
        <v>0</v>
      </c>
      <c r="EW154">
        <f>IF($A154&gt;EW$1,0,$B154*(1-Parameters!$B$58)*(1-Parameters!$B$60^('PCF decay matrix'!EW$1-'PCF decay matrix'!$A154)))</f>
        <v>0</v>
      </c>
      <c r="EX154">
        <f>IF($A154&gt;EX$1,0,$B154*(1-Parameters!$B$58)*(1-Parameters!$B$60^('PCF decay matrix'!EX$1-'PCF decay matrix'!$A154)))</f>
        <v>0</v>
      </c>
      <c r="EY154">
        <f ca="1">IF($A154&gt;EY$1,0,$B154*(1-Parameters!$B$58)*(1-Parameters!$B$60^('PCF decay matrix'!EY$1-'PCF decay matrix'!$A154)))</f>
        <v>0</v>
      </c>
      <c r="EZ154">
        <f ca="1">IF($A154&gt;EZ$1,0,$B154*(1-Parameters!$B$58)*(1-Parameters!$B$60^('PCF decay matrix'!EZ$1-'PCF decay matrix'!$A154)))</f>
        <v>5.7962816157002715E-3</v>
      </c>
      <c r="FA154">
        <f ca="1">IF($A154&gt;FA$1,0,$B154*(1-Parameters!$B$58)*(1-Parameters!$B$60^('PCF decay matrix'!FA$1-'PCF decay matrix'!$A154)))</f>
        <v>1.1406139869585436E-2</v>
      </c>
      <c r="FB154">
        <f ca="1">IF($A154&gt;FB$1,0,$B154*(1-Parameters!$B$58)*(1-Parameters!$B$60^('PCF decay matrix'!FB$1-'PCF decay matrix'!$A154)))</f>
        <v>1.6835570617642955E-2</v>
      </c>
      <c r="FC154">
        <f ca="1">IF($A154&gt;FC$1,0,$B154*(1-Parameters!$B$58)*(1-Parameters!$B$60^('PCF decay matrix'!FC$1-'PCF decay matrix'!$A154)))</f>
        <v>2.2090376873672067E-2</v>
      </c>
      <c r="FD154">
        <f ca="1">IF($A154&gt;FD$1,0,$B154*(1-Parameters!$B$58)*(1-Parameters!$B$60^('PCF decay matrix'!FD$1-'PCF decay matrix'!$A154)))</f>
        <v>2.7176175011585858E-2</v>
      </c>
      <c r="FE154">
        <f ca="1">IF($A154&gt;FE$1,0,$B154*(1-Parameters!$B$58)*(1-Parameters!$B$60^('PCF decay matrix'!FE$1-'PCF decay matrix'!$A154)))</f>
        <v>3.2098400768231179E-2</v>
      </c>
      <c r="FF154">
        <f ca="1">IF($A154&gt;FF$1,0,$B154*(1-Parameters!$B$58)*(1-Parameters!$B$60^('PCF decay matrix'!FF$1-'PCF decay matrix'!$A154)))</f>
        <v>3.6862315053142393E-2</v>
      </c>
      <c r="FG154">
        <f ca="1">IF($A154&gt;FG$1,0,$B154*(1-Parameters!$B$58)*(1-Parameters!$B$60^('PCF decay matrix'!FG$1-'PCF decay matrix'!$A154)))</f>
        <v>4.1473009571438665E-2</v>
      </c>
      <c r="FH154">
        <f ca="1">IF($A154&gt;FH$1,0,$B154*(1-Parameters!$B$58)*(1-Parameters!$B$60^('PCF decay matrix'!FH$1-'PCF decay matrix'!$A154)))</f>
        <v>4.5935412265874102E-2</v>
      </c>
      <c r="FI154">
        <f ca="1">IF($A154&gt;FI$1,0,$B154*(1-Parameters!$B$58)*(1-Parameters!$B$60^('PCF decay matrix'!FI$1-'PCF decay matrix'!$A154)))</f>
        <v>5.025429258385769E-2</v>
      </c>
      <c r="FJ154">
        <f ca="1">IF($A154&gt;FJ$1,0,$B154*(1-Parameters!$B$58)*(1-Parameters!$B$60^('PCF decay matrix'!FJ$1-'PCF decay matrix'!$A154)))</f>
        <v>5.4434266575072277E-2</v>
      </c>
      <c r="FK154">
        <f ca="1">IF($A154&gt;FK$1,0,$B154*(1-Parameters!$B$58)*(1-Parameters!$B$60^('PCF decay matrix'!FK$1-'PCF decay matrix'!$A154)))</f>
        <v>5.8479801825140974E-2</v>
      </c>
      <c r="FL154">
        <f ca="1">IF($A154&gt;FL$1,0,$B154*(1-Parameters!$B$58)*(1-Parameters!$B$60^('PCF decay matrix'!FL$1-'PCF decay matrix'!$A154)))</f>
        <v>6.2395222230614028E-2</v>
      </c>
      <c r="FM154">
        <f ca="1">IF($A154&gt;FM$1,0,$B154*(1-Parameters!$B$58)*(1-Parameters!$B$60^('PCF decay matrix'!FM$1-'PCF decay matrix'!$A154)))</f>
        <v>6.6184712620380032E-2</v>
      </c>
      <c r="FN154">
        <f ca="1">IF($A154&gt;FN$1,0,$B154*(1-Parameters!$B$58)*(1-Parameters!$B$60^('PCF decay matrix'!FN$1-'PCF decay matrix'!$A154)))</f>
        <v>6.9852323228440358E-2</v>
      </c>
      <c r="FO154">
        <f ca="1">IF($A154&gt;FO$1,0,$B154*(1-Parameters!$B$58)*(1-Parameters!$B$60^('PCF decay matrix'!FO$1-'PCF decay matrix'!$A154)))</f>
        <v>7.3401974022827818E-2</v>
      </c>
      <c r="FP154">
        <f ca="1">IF($A154&gt;FP$1,0,$B154*(1-Parameters!$B$58)*(1-Parameters!$B$60^('PCF decay matrix'!FP$1-'PCF decay matrix'!$A154)))</f>
        <v>7.6837458895296154E-2</v>
      </c>
      <c r="FQ154">
        <f ca="1">IF($A154&gt;FQ$1,0,$B154*(1-Parameters!$B$58)*(1-Parameters!$B$60^('PCF decay matrix'!FQ$1-'PCF decay matrix'!$A154)))</f>
        <v>8.0162449716258147E-2</v>
      </c>
      <c r="FR154">
        <f ca="1">IF($A154&gt;FR$1,0,$B154*(1-Parameters!$B$58)*(1-Parameters!$B$60^('PCF decay matrix'!FR$1-'PCF decay matrix'!$A154)))</f>
        <v>8.33805002593066E-2</v>
      </c>
      <c r="FS154">
        <f ca="1">IF($A154&gt;FS$1,0,$B154*(1-Parameters!$B$58)*(1-Parameters!$B$60^('PCF decay matrix'!FS$1-'PCF decay matrix'!$A154)))</f>
        <v>8.6495049999512588E-2</v>
      </c>
      <c r="FT154">
        <f ca="1">IF($A154&gt;FT$1,0,$B154*(1-Parameters!$B$58)*(1-Parameters!$B$60^('PCF decay matrix'!FT$1-'PCF decay matrix'!$A154)))</f>
        <v>8.95094277895606E-2</v>
      </c>
      <c r="FU154">
        <f ca="1">IF($A154&gt;FU$1,0,$B154*(1-Parameters!$B$58)*(1-Parameters!$B$60^('PCF decay matrix'!FU$1-'PCF decay matrix'!$A154)))</f>
        <v>9.2426855417649723E-2</v>
      </c>
      <c r="FV154">
        <f ca="1">IF($A154&gt;FV$1,0,$B154*(1-Parameters!$B$58)*(1-Parameters!$B$60^('PCF decay matrix'!FV$1-'PCF decay matrix'!$A154)))</f>
        <v>9.5250451050963511E-2</v>
      </c>
      <c r="FW154">
        <f ca="1">IF($A154&gt;FW$1,0,$B154*(1-Parameters!$B$58)*(1-Parameters!$B$60^('PCF decay matrix'!FW$1-'PCF decay matrix'!$A154)))</f>
        <v>9.7983232568389117E-2</v>
      </c>
      <c r="FX154">
        <f ca="1">IF($A154&gt;FX$1,0,$B154*(1-Parameters!$B$58)*(1-Parameters!$B$60^('PCF decay matrix'!FX$1-'PCF decay matrix'!$A154)))</f>
        <v>0.1006281207860474</v>
      </c>
      <c r="FY154">
        <f ca="1">IF($A154&gt;FY$1,0,$B154*(1-Parameters!$B$58)*(1-Parameters!$B$60^('PCF decay matrix'!FY$1-'PCF decay matrix'!$A154)))</f>
        <v>0.10318794257908175</v>
      </c>
      <c r="FZ154">
        <f ca="1">IF($A154&gt;FZ$1,0,$B154*(1-Parameters!$B$58)*(1-Parameters!$B$60^('PCF decay matrix'!FZ$1-'PCF decay matrix'!$A154)))</f>
        <v>0.1056654339030422</v>
      </c>
      <c r="GA154">
        <f ca="1">IF($A154&gt;GA$1,0,$B154*(1-Parameters!$B$58)*(1-Parameters!$B$60^('PCF decay matrix'!GA$1-'PCF decay matrix'!$A154)))</f>
        <v>0.10806324271809392</v>
      </c>
      <c r="GB154">
        <f ca="1">IF($A154&gt;GB$1,0,$B154*(1-Parameters!$B$58)*(1-Parameters!$B$60^('PCF decay matrix'!GB$1-'PCF decay matrix'!$A154)))</f>
        <v>0.11038393181917573</v>
      </c>
      <c r="GC154">
        <f ca="1">IF($A154&gt;GC$1,0,$B154*(1-Parameters!$B$58)*(1-Parameters!$B$60^('PCF decay matrix'!GC$1-'PCF decay matrix'!$A154)))</f>
        <v>0.11262998157513336</v>
      </c>
      <c r="GD154">
        <f ca="1">IF($A154&gt;GD$1,0,$B154*(1-Parameters!$B$58)*(1-Parameters!$B$60^('PCF decay matrix'!GD$1-'PCF decay matrix'!$A154)))</f>
        <v>0.11480379257975505</v>
      </c>
      <c r="GE154">
        <f ca="1">IF($A154&gt;GE$1,0,$B154*(1-Parameters!$B$58)*(1-Parameters!$B$60^('PCF decay matrix'!GE$1-'PCF decay matrix'!$A154)))</f>
        <v>0.11690768821754319</v>
      </c>
      <c r="GF154">
        <f ca="1">IF($A154&gt;GF$1,0,$B154*(1-Parameters!$B$58)*(1-Parameters!$B$60^('PCF decay matrix'!GF$1-'PCF decay matrix'!$A154)))</f>
        <v>0.11894391714696398</v>
      </c>
      <c r="GG154">
        <f ca="1">IF($A154&gt;GG$1,0,$B154*(1-Parameters!$B$58)*(1-Parameters!$B$60^('PCF decay matrix'!GG$1-'PCF decay matrix'!$A154)))</f>
        <v>0.12091465570382944</v>
      </c>
      <c r="GH154">
        <f ca="1">IF($A154&gt;GH$1,0,$B154*(1-Parameters!$B$58)*(1-Parameters!$B$60^('PCF decay matrix'!GH$1-'PCF decay matrix'!$A154)))</f>
        <v>0.12282201022738046</v>
      </c>
      <c r="GI154">
        <f ca="1">IF($A154&gt;GI$1,0,$B154*(1-Parameters!$B$58)*(1-Parameters!$B$60^('PCF decay matrix'!GI$1-'PCF decay matrix'!$A154)))</f>
        <v>0.12466801931155695</v>
      </c>
      <c r="GJ154">
        <f ca="1">IF($A154&gt;GJ$1,0,$B154*(1-Parameters!$B$58)*(1-Parameters!$B$60^('PCF decay matrix'!GJ$1-'PCF decay matrix'!$A154)))</f>
        <v>0.12645465598386144</v>
      </c>
      <c r="GK154">
        <f ca="1">IF($A154&gt;GK$1,0,$B154*(1-Parameters!$B$58)*(1-Parameters!$B$60^('PCF decay matrix'!GK$1-'PCF decay matrix'!$A154)))</f>
        <v>0.12818382981414478</v>
      </c>
    </row>
    <row r="155" spans="1:193" x14ac:dyDescent="0.25">
      <c r="A155">
        <v>2163</v>
      </c>
      <c r="B155" s="11">
        <f ca="1">'PCF model'!D155</f>
        <v>0.28544675715552875</v>
      </c>
      <c r="C155">
        <f>IF($A155&gt;C$1,0,$B155*(1-Parameters!$B$58)*(1-Parameters!$B$60^('PCF decay matrix'!C$1-'PCF decay matrix'!$A155)))</f>
        <v>0</v>
      </c>
      <c r="D155">
        <f>IF($A155&gt;D$1,0,$B155*(1-Parameters!$B$58)*(1-Parameters!$B$60^('PCF decay matrix'!D$1-'PCF decay matrix'!$A155)))</f>
        <v>0</v>
      </c>
      <c r="E155">
        <f>IF($A155&gt;E$1,0,$B155*(1-Parameters!$B$58)*(1-Parameters!$B$60^('PCF decay matrix'!E$1-'PCF decay matrix'!$A155)))</f>
        <v>0</v>
      </c>
      <c r="F155">
        <f>IF($A155&gt;F$1,0,$B155*(1-Parameters!$B$58)*(1-Parameters!$B$60^('PCF decay matrix'!F$1-'PCF decay matrix'!$A155)))</f>
        <v>0</v>
      </c>
      <c r="G155">
        <f>IF($A155&gt;G$1,0,$B155*(1-Parameters!$B$58)*(1-Parameters!$B$60^('PCF decay matrix'!G$1-'PCF decay matrix'!$A155)))</f>
        <v>0</v>
      </c>
      <c r="H155">
        <f>IF($A155&gt;H$1,0,$B155*(1-Parameters!$B$58)*(1-Parameters!$B$60^('PCF decay matrix'!H$1-'PCF decay matrix'!$A155)))</f>
        <v>0</v>
      </c>
      <c r="I155">
        <f>IF($A155&gt;I$1,0,$B155*(1-Parameters!$B$58)*(1-Parameters!$B$60^('PCF decay matrix'!I$1-'PCF decay matrix'!$A155)))</f>
        <v>0</v>
      </c>
      <c r="J155">
        <f>IF($A155&gt;J$1,0,$B155*(1-Parameters!$B$58)*(1-Parameters!$B$60^('PCF decay matrix'!J$1-'PCF decay matrix'!$A155)))</f>
        <v>0</v>
      </c>
      <c r="K155">
        <f>IF($A155&gt;K$1,0,$B155*(1-Parameters!$B$58)*(1-Parameters!$B$60^('PCF decay matrix'!K$1-'PCF decay matrix'!$A155)))</f>
        <v>0</v>
      </c>
      <c r="L155">
        <f>IF($A155&gt;L$1,0,$B155*(1-Parameters!$B$58)*(1-Parameters!$B$60^('PCF decay matrix'!L$1-'PCF decay matrix'!$A155)))</f>
        <v>0</v>
      </c>
      <c r="M155">
        <f>IF($A155&gt;M$1,0,$B155*(1-Parameters!$B$58)*(1-Parameters!$B$60^('PCF decay matrix'!M$1-'PCF decay matrix'!$A155)))</f>
        <v>0</v>
      </c>
      <c r="N155">
        <f>IF($A155&gt;N$1,0,$B155*(1-Parameters!$B$58)*(1-Parameters!$B$60^('PCF decay matrix'!N$1-'PCF decay matrix'!$A155)))</f>
        <v>0</v>
      </c>
      <c r="O155">
        <f>IF($A155&gt;O$1,0,$B155*(1-Parameters!$B$58)*(1-Parameters!$B$60^('PCF decay matrix'!O$1-'PCF decay matrix'!$A155)))</f>
        <v>0</v>
      </c>
      <c r="P155">
        <f>IF($A155&gt;P$1,0,$B155*(1-Parameters!$B$58)*(1-Parameters!$B$60^('PCF decay matrix'!P$1-'PCF decay matrix'!$A155)))</f>
        <v>0</v>
      </c>
      <c r="Q155">
        <f>IF($A155&gt;Q$1,0,$B155*(1-Parameters!$B$58)*(1-Parameters!$B$60^('PCF decay matrix'!Q$1-'PCF decay matrix'!$A155)))</f>
        <v>0</v>
      </c>
      <c r="R155">
        <f>IF($A155&gt;R$1,0,$B155*(1-Parameters!$B$58)*(1-Parameters!$B$60^('PCF decay matrix'!R$1-'PCF decay matrix'!$A155)))</f>
        <v>0</v>
      </c>
      <c r="S155">
        <f>IF($A155&gt;S$1,0,$B155*(1-Parameters!$B$58)*(1-Parameters!$B$60^('PCF decay matrix'!S$1-'PCF decay matrix'!$A155)))</f>
        <v>0</v>
      </c>
      <c r="T155">
        <f>IF($A155&gt;T$1,0,$B155*(1-Parameters!$B$58)*(1-Parameters!$B$60^('PCF decay matrix'!T$1-'PCF decay matrix'!$A155)))</f>
        <v>0</v>
      </c>
      <c r="U155">
        <f>IF($A155&gt;U$1,0,$B155*(1-Parameters!$B$58)*(1-Parameters!$B$60^('PCF decay matrix'!U$1-'PCF decay matrix'!$A155)))</f>
        <v>0</v>
      </c>
      <c r="V155">
        <f>IF($A155&gt;V$1,0,$B155*(1-Parameters!$B$58)*(1-Parameters!$B$60^('PCF decay matrix'!V$1-'PCF decay matrix'!$A155)))</f>
        <v>0</v>
      </c>
      <c r="W155">
        <f>IF($A155&gt;W$1,0,$B155*(1-Parameters!$B$58)*(1-Parameters!$B$60^('PCF decay matrix'!W$1-'PCF decay matrix'!$A155)))</f>
        <v>0</v>
      </c>
      <c r="X155">
        <f>IF($A155&gt;X$1,0,$B155*(1-Parameters!$B$58)*(1-Parameters!$B$60^('PCF decay matrix'!X$1-'PCF decay matrix'!$A155)))</f>
        <v>0</v>
      </c>
      <c r="Y155">
        <f>IF($A155&gt;Y$1,0,$B155*(1-Parameters!$B$58)*(1-Parameters!$B$60^('PCF decay matrix'!Y$1-'PCF decay matrix'!$A155)))</f>
        <v>0</v>
      </c>
      <c r="Z155">
        <f>IF($A155&gt;Z$1,0,$B155*(1-Parameters!$B$58)*(1-Parameters!$B$60^('PCF decay matrix'!Z$1-'PCF decay matrix'!$A155)))</f>
        <v>0</v>
      </c>
      <c r="AA155">
        <f>IF($A155&gt;AA$1,0,$B155*(1-Parameters!$B$58)*(1-Parameters!$B$60^('PCF decay matrix'!AA$1-'PCF decay matrix'!$A155)))</f>
        <v>0</v>
      </c>
      <c r="AB155">
        <f>IF($A155&gt;AB$1,0,$B155*(1-Parameters!$B$58)*(1-Parameters!$B$60^('PCF decay matrix'!AB$1-'PCF decay matrix'!$A155)))</f>
        <v>0</v>
      </c>
      <c r="AC155">
        <f>IF($A155&gt;AC$1,0,$B155*(1-Parameters!$B$58)*(1-Parameters!$B$60^('PCF decay matrix'!AC$1-'PCF decay matrix'!$A155)))</f>
        <v>0</v>
      </c>
      <c r="AD155">
        <f>IF($A155&gt;AD$1,0,$B155*(1-Parameters!$B$58)*(1-Parameters!$B$60^('PCF decay matrix'!AD$1-'PCF decay matrix'!$A155)))</f>
        <v>0</v>
      </c>
      <c r="AE155">
        <f>IF($A155&gt;AE$1,0,$B155*(1-Parameters!$B$58)*(1-Parameters!$B$60^('PCF decay matrix'!AE$1-'PCF decay matrix'!$A155)))</f>
        <v>0</v>
      </c>
      <c r="AF155">
        <f>IF($A155&gt;AF$1,0,$B155*(1-Parameters!$B$58)*(1-Parameters!$B$60^('PCF decay matrix'!AF$1-'PCF decay matrix'!$A155)))</f>
        <v>0</v>
      </c>
      <c r="AG155">
        <f>IF($A155&gt;AG$1,0,$B155*(1-Parameters!$B$58)*(1-Parameters!$B$60^('PCF decay matrix'!AG$1-'PCF decay matrix'!$A155)))</f>
        <v>0</v>
      </c>
      <c r="AH155">
        <f>IF($A155&gt;AH$1,0,$B155*(1-Parameters!$B$58)*(1-Parameters!$B$60^('PCF decay matrix'!AH$1-'PCF decay matrix'!$A155)))</f>
        <v>0</v>
      </c>
      <c r="AI155">
        <f>IF($A155&gt;AI$1,0,$B155*(1-Parameters!$B$58)*(1-Parameters!$B$60^('PCF decay matrix'!AI$1-'PCF decay matrix'!$A155)))</f>
        <v>0</v>
      </c>
      <c r="AJ155">
        <f>IF($A155&gt;AJ$1,0,$B155*(1-Parameters!$B$58)*(1-Parameters!$B$60^('PCF decay matrix'!AJ$1-'PCF decay matrix'!$A155)))</f>
        <v>0</v>
      </c>
      <c r="AK155">
        <f>IF($A155&gt;AK$1,0,$B155*(1-Parameters!$B$58)*(1-Parameters!$B$60^('PCF decay matrix'!AK$1-'PCF decay matrix'!$A155)))</f>
        <v>0</v>
      </c>
      <c r="AL155">
        <f>IF($A155&gt;AL$1,0,$B155*(1-Parameters!$B$58)*(1-Parameters!$B$60^('PCF decay matrix'!AL$1-'PCF decay matrix'!$A155)))</f>
        <v>0</v>
      </c>
      <c r="AM155">
        <f>IF($A155&gt;AM$1,0,$B155*(1-Parameters!$B$58)*(1-Parameters!$B$60^('PCF decay matrix'!AM$1-'PCF decay matrix'!$A155)))</f>
        <v>0</v>
      </c>
      <c r="AN155">
        <f>IF($A155&gt;AN$1,0,$B155*(1-Parameters!$B$58)*(1-Parameters!$B$60^('PCF decay matrix'!AN$1-'PCF decay matrix'!$A155)))</f>
        <v>0</v>
      </c>
      <c r="AO155">
        <f>IF($A155&gt;AO$1,0,$B155*(1-Parameters!$B$58)*(1-Parameters!$B$60^('PCF decay matrix'!AO$1-'PCF decay matrix'!$A155)))</f>
        <v>0</v>
      </c>
      <c r="AP155">
        <f>IF($A155&gt;AP$1,0,$B155*(1-Parameters!$B$58)*(1-Parameters!$B$60^('PCF decay matrix'!AP$1-'PCF decay matrix'!$A155)))</f>
        <v>0</v>
      </c>
      <c r="AQ155">
        <f>IF($A155&gt;AQ$1,0,$B155*(1-Parameters!$B$58)*(1-Parameters!$B$60^('PCF decay matrix'!AQ$1-'PCF decay matrix'!$A155)))</f>
        <v>0</v>
      </c>
      <c r="AR155">
        <f>IF($A155&gt;AR$1,0,$B155*(1-Parameters!$B$58)*(1-Parameters!$B$60^('PCF decay matrix'!AR$1-'PCF decay matrix'!$A155)))</f>
        <v>0</v>
      </c>
      <c r="AS155">
        <f>IF($A155&gt;AS$1,0,$B155*(1-Parameters!$B$58)*(1-Parameters!$B$60^('PCF decay matrix'!AS$1-'PCF decay matrix'!$A155)))</f>
        <v>0</v>
      </c>
      <c r="AT155">
        <f>IF($A155&gt;AT$1,0,$B155*(1-Parameters!$B$58)*(1-Parameters!$B$60^('PCF decay matrix'!AT$1-'PCF decay matrix'!$A155)))</f>
        <v>0</v>
      </c>
      <c r="AU155">
        <f>IF($A155&gt;AU$1,0,$B155*(1-Parameters!$B$58)*(1-Parameters!$B$60^('PCF decay matrix'!AU$1-'PCF decay matrix'!$A155)))</f>
        <v>0</v>
      </c>
      <c r="AV155">
        <f>IF($A155&gt;AV$1,0,$B155*(1-Parameters!$B$58)*(1-Parameters!$B$60^('PCF decay matrix'!AV$1-'PCF decay matrix'!$A155)))</f>
        <v>0</v>
      </c>
      <c r="AW155">
        <f>IF($A155&gt;AW$1,0,$B155*(1-Parameters!$B$58)*(1-Parameters!$B$60^('PCF decay matrix'!AW$1-'PCF decay matrix'!$A155)))</f>
        <v>0</v>
      </c>
      <c r="AX155">
        <f>IF($A155&gt;AX$1,0,$B155*(1-Parameters!$B$58)*(1-Parameters!$B$60^('PCF decay matrix'!AX$1-'PCF decay matrix'!$A155)))</f>
        <v>0</v>
      </c>
      <c r="AY155">
        <f>IF($A155&gt;AY$1,0,$B155*(1-Parameters!$B$58)*(1-Parameters!$B$60^('PCF decay matrix'!AY$1-'PCF decay matrix'!$A155)))</f>
        <v>0</v>
      </c>
      <c r="AZ155">
        <f>IF($A155&gt;AZ$1,0,$B155*(1-Parameters!$B$58)*(1-Parameters!$B$60^('PCF decay matrix'!AZ$1-'PCF decay matrix'!$A155)))</f>
        <v>0</v>
      </c>
      <c r="BA155">
        <f>IF($A155&gt;BA$1,0,$B155*(1-Parameters!$B$58)*(1-Parameters!$B$60^('PCF decay matrix'!BA$1-'PCF decay matrix'!$A155)))</f>
        <v>0</v>
      </c>
      <c r="BB155">
        <f>IF($A155&gt;BB$1,0,$B155*(1-Parameters!$B$58)*(1-Parameters!$B$60^('PCF decay matrix'!BB$1-'PCF decay matrix'!$A155)))</f>
        <v>0</v>
      </c>
      <c r="BC155">
        <f>IF($A155&gt;BC$1,0,$B155*(1-Parameters!$B$58)*(1-Parameters!$B$60^('PCF decay matrix'!BC$1-'PCF decay matrix'!$A155)))</f>
        <v>0</v>
      </c>
      <c r="BD155">
        <f>IF($A155&gt;BD$1,0,$B155*(1-Parameters!$B$58)*(1-Parameters!$B$60^('PCF decay matrix'!BD$1-'PCF decay matrix'!$A155)))</f>
        <v>0</v>
      </c>
      <c r="BE155">
        <f>IF($A155&gt;BE$1,0,$B155*(1-Parameters!$B$58)*(1-Parameters!$B$60^('PCF decay matrix'!BE$1-'PCF decay matrix'!$A155)))</f>
        <v>0</v>
      </c>
      <c r="BF155">
        <f>IF($A155&gt;BF$1,0,$B155*(1-Parameters!$B$58)*(1-Parameters!$B$60^('PCF decay matrix'!BF$1-'PCF decay matrix'!$A155)))</f>
        <v>0</v>
      </c>
      <c r="BG155">
        <f>IF($A155&gt;BG$1,0,$B155*(1-Parameters!$B$58)*(1-Parameters!$B$60^('PCF decay matrix'!BG$1-'PCF decay matrix'!$A155)))</f>
        <v>0</v>
      </c>
      <c r="BH155">
        <f>IF($A155&gt;BH$1,0,$B155*(1-Parameters!$B$58)*(1-Parameters!$B$60^('PCF decay matrix'!BH$1-'PCF decay matrix'!$A155)))</f>
        <v>0</v>
      </c>
      <c r="BI155">
        <f>IF($A155&gt;BI$1,0,$B155*(1-Parameters!$B$58)*(1-Parameters!$B$60^('PCF decay matrix'!BI$1-'PCF decay matrix'!$A155)))</f>
        <v>0</v>
      </c>
      <c r="BJ155">
        <f>IF($A155&gt;BJ$1,0,$B155*(1-Parameters!$B$58)*(1-Parameters!$B$60^('PCF decay matrix'!BJ$1-'PCF decay matrix'!$A155)))</f>
        <v>0</v>
      </c>
      <c r="BK155">
        <f>IF($A155&gt;BK$1,0,$B155*(1-Parameters!$B$58)*(1-Parameters!$B$60^('PCF decay matrix'!BK$1-'PCF decay matrix'!$A155)))</f>
        <v>0</v>
      </c>
      <c r="BL155">
        <f>IF($A155&gt;BL$1,0,$B155*(1-Parameters!$B$58)*(1-Parameters!$B$60^('PCF decay matrix'!BL$1-'PCF decay matrix'!$A155)))</f>
        <v>0</v>
      </c>
      <c r="BM155">
        <f>IF($A155&gt;BM$1,0,$B155*(1-Parameters!$B$58)*(1-Parameters!$B$60^('PCF decay matrix'!BM$1-'PCF decay matrix'!$A155)))</f>
        <v>0</v>
      </c>
      <c r="BN155">
        <f>IF($A155&gt;BN$1,0,$B155*(1-Parameters!$B$58)*(1-Parameters!$B$60^('PCF decay matrix'!BN$1-'PCF decay matrix'!$A155)))</f>
        <v>0</v>
      </c>
      <c r="BO155">
        <f>IF($A155&gt;BO$1,0,$B155*(1-Parameters!$B$58)*(1-Parameters!$B$60^('PCF decay matrix'!BO$1-'PCF decay matrix'!$A155)))</f>
        <v>0</v>
      </c>
      <c r="BP155">
        <f>IF($A155&gt;BP$1,0,$B155*(1-Parameters!$B$58)*(1-Parameters!$B$60^('PCF decay matrix'!BP$1-'PCF decay matrix'!$A155)))</f>
        <v>0</v>
      </c>
      <c r="BQ155">
        <f>IF($A155&gt;BQ$1,0,$B155*(1-Parameters!$B$58)*(1-Parameters!$B$60^('PCF decay matrix'!BQ$1-'PCF decay matrix'!$A155)))</f>
        <v>0</v>
      </c>
      <c r="BR155">
        <f>IF($A155&gt;BR$1,0,$B155*(1-Parameters!$B$58)*(1-Parameters!$B$60^('PCF decay matrix'!BR$1-'PCF decay matrix'!$A155)))</f>
        <v>0</v>
      </c>
      <c r="BS155">
        <f>IF($A155&gt;BS$1,0,$B155*(1-Parameters!$B$58)*(1-Parameters!$B$60^('PCF decay matrix'!BS$1-'PCF decay matrix'!$A155)))</f>
        <v>0</v>
      </c>
      <c r="BT155">
        <f>IF($A155&gt;BT$1,0,$B155*(1-Parameters!$B$58)*(1-Parameters!$B$60^('PCF decay matrix'!BT$1-'PCF decay matrix'!$A155)))</f>
        <v>0</v>
      </c>
      <c r="BU155">
        <f>IF($A155&gt;BU$1,0,$B155*(1-Parameters!$B$58)*(1-Parameters!$B$60^('PCF decay matrix'!BU$1-'PCF decay matrix'!$A155)))</f>
        <v>0</v>
      </c>
      <c r="BV155">
        <f>IF($A155&gt;BV$1,0,$B155*(1-Parameters!$B$58)*(1-Parameters!$B$60^('PCF decay matrix'!BV$1-'PCF decay matrix'!$A155)))</f>
        <v>0</v>
      </c>
      <c r="BW155">
        <f>IF($A155&gt;BW$1,0,$B155*(1-Parameters!$B$58)*(1-Parameters!$B$60^('PCF decay matrix'!BW$1-'PCF decay matrix'!$A155)))</f>
        <v>0</v>
      </c>
      <c r="BX155">
        <f>IF($A155&gt;BX$1,0,$B155*(1-Parameters!$B$58)*(1-Parameters!$B$60^('PCF decay matrix'!BX$1-'PCF decay matrix'!$A155)))</f>
        <v>0</v>
      </c>
      <c r="BY155">
        <f>IF($A155&gt;BY$1,0,$B155*(1-Parameters!$B$58)*(1-Parameters!$B$60^('PCF decay matrix'!BY$1-'PCF decay matrix'!$A155)))</f>
        <v>0</v>
      </c>
      <c r="BZ155">
        <f>IF($A155&gt;BZ$1,0,$B155*(1-Parameters!$B$58)*(1-Parameters!$B$60^('PCF decay matrix'!BZ$1-'PCF decay matrix'!$A155)))</f>
        <v>0</v>
      </c>
      <c r="CA155">
        <f>IF($A155&gt;CA$1,0,$B155*(1-Parameters!$B$58)*(1-Parameters!$B$60^('PCF decay matrix'!CA$1-'PCF decay matrix'!$A155)))</f>
        <v>0</v>
      </c>
      <c r="CB155">
        <f>IF($A155&gt;CB$1,0,$B155*(1-Parameters!$B$58)*(1-Parameters!$B$60^('PCF decay matrix'!CB$1-'PCF decay matrix'!$A155)))</f>
        <v>0</v>
      </c>
      <c r="CC155">
        <f>IF($A155&gt;CC$1,0,$B155*(1-Parameters!$B$58)*(1-Parameters!$B$60^('PCF decay matrix'!CC$1-'PCF decay matrix'!$A155)))</f>
        <v>0</v>
      </c>
      <c r="CD155">
        <f>IF($A155&gt;CD$1,0,$B155*(1-Parameters!$B$58)*(1-Parameters!$B$60^('PCF decay matrix'!CD$1-'PCF decay matrix'!$A155)))</f>
        <v>0</v>
      </c>
      <c r="CE155">
        <f>IF($A155&gt;CE$1,0,$B155*(1-Parameters!$B$58)*(1-Parameters!$B$60^('PCF decay matrix'!CE$1-'PCF decay matrix'!$A155)))</f>
        <v>0</v>
      </c>
      <c r="CF155">
        <f>IF($A155&gt;CF$1,0,$B155*(1-Parameters!$B$58)*(1-Parameters!$B$60^('PCF decay matrix'!CF$1-'PCF decay matrix'!$A155)))</f>
        <v>0</v>
      </c>
      <c r="CG155">
        <f>IF($A155&gt;CG$1,0,$B155*(1-Parameters!$B$58)*(1-Parameters!$B$60^('PCF decay matrix'!CG$1-'PCF decay matrix'!$A155)))</f>
        <v>0</v>
      </c>
      <c r="CH155">
        <f>IF($A155&gt;CH$1,0,$B155*(1-Parameters!$B$58)*(1-Parameters!$B$60^('PCF decay matrix'!CH$1-'PCF decay matrix'!$A155)))</f>
        <v>0</v>
      </c>
      <c r="CI155">
        <f>IF($A155&gt;CI$1,0,$B155*(1-Parameters!$B$58)*(1-Parameters!$B$60^('PCF decay matrix'!CI$1-'PCF decay matrix'!$A155)))</f>
        <v>0</v>
      </c>
      <c r="CJ155">
        <f>IF($A155&gt;CJ$1,0,$B155*(1-Parameters!$B$58)*(1-Parameters!$B$60^('PCF decay matrix'!CJ$1-'PCF decay matrix'!$A155)))</f>
        <v>0</v>
      </c>
      <c r="CK155">
        <f>IF($A155&gt;CK$1,0,$B155*(1-Parameters!$B$58)*(1-Parameters!$B$60^('PCF decay matrix'!CK$1-'PCF decay matrix'!$A155)))</f>
        <v>0</v>
      </c>
      <c r="CL155">
        <f>IF($A155&gt;CL$1,0,$B155*(1-Parameters!$B$58)*(1-Parameters!$B$60^('PCF decay matrix'!CL$1-'PCF decay matrix'!$A155)))</f>
        <v>0</v>
      </c>
      <c r="CM155">
        <f>IF($A155&gt;CM$1,0,$B155*(1-Parameters!$B$58)*(1-Parameters!$B$60^('PCF decay matrix'!CM$1-'PCF decay matrix'!$A155)))</f>
        <v>0</v>
      </c>
      <c r="CN155">
        <f>IF($A155&gt;CN$1,0,$B155*(1-Parameters!$B$58)*(1-Parameters!$B$60^('PCF decay matrix'!CN$1-'PCF decay matrix'!$A155)))</f>
        <v>0</v>
      </c>
      <c r="CO155">
        <f>IF($A155&gt;CO$1,0,$B155*(1-Parameters!$B$58)*(1-Parameters!$B$60^('PCF decay matrix'!CO$1-'PCF decay matrix'!$A155)))</f>
        <v>0</v>
      </c>
      <c r="CP155">
        <f>IF($A155&gt;CP$1,0,$B155*(1-Parameters!$B$58)*(1-Parameters!$B$60^('PCF decay matrix'!CP$1-'PCF decay matrix'!$A155)))</f>
        <v>0</v>
      </c>
      <c r="CQ155">
        <f>IF($A155&gt;CQ$1,0,$B155*(1-Parameters!$B$58)*(1-Parameters!$B$60^('PCF decay matrix'!CQ$1-'PCF decay matrix'!$A155)))</f>
        <v>0</v>
      </c>
      <c r="CR155">
        <f>IF($A155&gt;CR$1,0,$B155*(1-Parameters!$B$58)*(1-Parameters!$B$60^('PCF decay matrix'!CR$1-'PCF decay matrix'!$A155)))</f>
        <v>0</v>
      </c>
      <c r="CS155">
        <f>IF($A155&gt;CS$1,0,$B155*(1-Parameters!$B$58)*(1-Parameters!$B$60^('PCF decay matrix'!CS$1-'PCF decay matrix'!$A155)))</f>
        <v>0</v>
      </c>
      <c r="CT155">
        <f>IF($A155&gt;CT$1,0,$B155*(1-Parameters!$B$58)*(1-Parameters!$B$60^('PCF decay matrix'!CT$1-'PCF decay matrix'!$A155)))</f>
        <v>0</v>
      </c>
      <c r="CU155">
        <f>IF($A155&gt;CU$1,0,$B155*(1-Parameters!$B$58)*(1-Parameters!$B$60^('PCF decay matrix'!CU$1-'PCF decay matrix'!$A155)))</f>
        <v>0</v>
      </c>
      <c r="CV155">
        <f>IF($A155&gt;CV$1,0,$B155*(1-Parameters!$B$58)*(1-Parameters!$B$60^('PCF decay matrix'!CV$1-'PCF decay matrix'!$A155)))</f>
        <v>0</v>
      </c>
      <c r="CW155">
        <f>IF($A155&gt;CW$1,0,$B155*(1-Parameters!$B$58)*(1-Parameters!$B$60^('PCF decay matrix'!CW$1-'PCF decay matrix'!$A155)))</f>
        <v>0</v>
      </c>
      <c r="CX155">
        <f>IF($A155&gt;CX$1,0,$B155*(1-Parameters!$B$58)*(1-Parameters!$B$60^('PCF decay matrix'!CX$1-'PCF decay matrix'!$A155)))</f>
        <v>0</v>
      </c>
      <c r="CY155">
        <f>IF($A155&gt;CY$1,0,$B155*(1-Parameters!$B$58)*(1-Parameters!$B$60^('PCF decay matrix'!CY$1-'PCF decay matrix'!$A155)))</f>
        <v>0</v>
      </c>
      <c r="CZ155">
        <f>IF($A155&gt;CZ$1,0,$B155*(1-Parameters!$B$58)*(1-Parameters!$B$60^('PCF decay matrix'!CZ$1-'PCF decay matrix'!$A155)))</f>
        <v>0</v>
      </c>
      <c r="DA155">
        <f>IF($A155&gt;DA$1,0,$B155*(1-Parameters!$B$58)*(1-Parameters!$B$60^('PCF decay matrix'!DA$1-'PCF decay matrix'!$A155)))</f>
        <v>0</v>
      </c>
      <c r="DB155">
        <f>IF($A155&gt;DB$1,0,$B155*(1-Parameters!$B$58)*(1-Parameters!$B$60^('PCF decay matrix'!DB$1-'PCF decay matrix'!$A155)))</f>
        <v>0</v>
      </c>
      <c r="DC155">
        <f>IF($A155&gt;DC$1,0,$B155*(1-Parameters!$B$58)*(1-Parameters!$B$60^('PCF decay matrix'!DC$1-'PCF decay matrix'!$A155)))</f>
        <v>0</v>
      </c>
      <c r="DD155">
        <f>IF($A155&gt;DD$1,0,$B155*(1-Parameters!$B$58)*(1-Parameters!$B$60^('PCF decay matrix'!DD$1-'PCF decay matrix'!$A155)))</f>
        <v>0</v>
      </c>
      <c r="DE155">
        <f>IF($A155&gt;DE$1,0,$B155*(1-Parameters!$B$58)*(1-Parameters!$B$60^('PCF decay matrix'!DE$1-'PCF decay matrix'!$A155)))</f>
        <v>0</v>
      </c>
      <c r="DF155">
        <f>IF($A155&gt;DF$1,0,$B155*(1-Parameters!$B$58)*(1-Parameters!$B$60^('PCF decay matrix'!DF$1-'PCF decay matrix'!$A155)))</f>
        <v>0</v>
      </c>
      <c r="DG155">
        <f>IF($A155&gt;DG$1,0,$B155*(1-Parameters!$B$58)*(1-Parameters!$B$60^('PCF decay matrix'!DG$1-'PCF decay matrix'!$A155)))</f>
        <v>0</v>
      </c>
      <c r="DH155">
        <f>IF($A155&gt;DH$1,0,$B155*(1-Parameters!$B$58)*(1-Parameters!$B$60^('PCF decay matrix'!DH$1-'PCF decay matrix'!$A155)))</f>
        <v>0</v>
      </c>
      <c r="DI155">
        <f>IF($A155&gt;DI$1,0,$B155*(1-Parameters!$B$58)*(1-Parameters!$B$60^('PCF decay matrix'!DI$1-'PCF decay matrix'!$A155)))</f>
        <v>0</v>
      </c>
      <c r="DJ155">
        <f>IF($A155&gt;DJ$1,0,$B155*(1-Parameters!$B$58)*(1-Parameters!$B$60^('PCF decay matrix'!DJ$1-'PCF decay matrix'!$A155)))</f>
        <v>0</v>
      </c>
      <c r="DK155">
        <f>IF($A155&gt;DK$1,0,$B155*(1-Parameters!$B$58)*(1-Parameters!$B$60^('PCF decay matrix'!DK$1-'PCF decay matrix'!$A155)))</f>
        <v>0</v>
      </c>
      <c r="DL155">
        <f>IF($A155&gt;DL$1,0,$B155*(1-Parameters!$B$58)*(1-Parameters!$B$60^('PCF decay matrix'!DL$1-'PCF decay matrix'!$A155)))</f>
        <v>0</v>
      </c>
      <c r="DM155">
        <f>IF($A155&gt;DM$1,0,$B155*(1-Parameters!$B$58)*(1-Parameters!$B$60^('PCF decay matrix'!DM$1-'PCF decay matrix'!$A155)))</f>
        <v>0</v>
      </c>
      <c r="DN155">
        <f>IF($A155&gt;DN$1,0,$B155*(1-Parameters!$B$58)*(1-Parameters!$B$60^('PCF decay matrix'!DN$1-'PCF decay matrix'!$A155)))</f>
        <v>0</v>
      </c>
      <c r="DO155">
        <f>IF($A155&gt;DO$1,0,$B155*(1-Parameters!$B$58)*(1-Parameters!$B$60^('PCF decay matrix'!DO$1-'PCF decay matrix'!$A155)))</f>
        <v>0</v>
      </c>
      <c r="DP155">
        <f>IF($A155&gt;DP$1,0,$B155*(1-Parameters!$B$58)*(1-Parameters!$B$60^('PCF decay matrix'!DP$1-'PCF decay matrix'!$A155)))</f>
        <v>0</v>
      </c>
      <c r="DQ155">
        <f>IF($A155&gt;DQ$1,0,$B155*(1-Parameters!$B$58)*(1-Parameters!$B$60^('PCF decay matrix'!DQ$1-'PCF decay matrix'!$A155)))</f>
        <v>0</v>
      </c>
      <c r="DR155">
        <f>IF($A155&gt;DR$1,0,$B155*(1-Parameters!$B$58)*(1-Parameters!$B$60^('PCF decay matrix'!DR$1-'PCF decay matrix'!$A155)))</f>
        <v>0</v>
      </c>
      <c r="DS155">
        <f>IF($A155&gt;DS$1,0,$B155*(1-Parameters!$B$58)*(1-Parameters!$B$60^('PCF decay matrix'!DS$1-'PCF decay matrix'!$A155)))</f>
        <v>0</v>
      </c>
      <c r="DT155">
        <f>IF($A155&gt;DT$1,0,$B155*(1-Parameters!$B$58)*(1-Parameters!$B$60^('PCF decay matrix'!DT$1-'PCF decay matrix'!$A155)))</f>
        <v>0</v>
      </c>
      <c r="DU155">
        <f>IF($A155&gt;DU$1,0,$B155*(1-Parameters!$B$58)*(1-Parameters!$B$60^('PCF decay matrix'!DU$1-'PCF decay matrix'!$A155)))</f>
        <v>0</v>
      </c>
      <c r="DV155">
        <f>IF($A155&gt;DV$1,0,$B155*(1-Parameters!$B$58)*(1-Parameters!$B$60^('PCF decay matrix'!DV$1-'PCF decay matrix'!$A155)))</f>
        <v>0</v>
      </c>
      <c r="DW155">
        <f>IF($A155&gt;DW$1,0,$B155*(1-Parameters!$B$58)*(1-Parameters!$B$60^('PCF decay matrix'!DW$1-'PCF decay matrix'!$A155)))</f>
        <v>0</v>
      </c>
      <c r="DX155">
        <f>IF($A155&gt;DX$1,0,$B155*(1-Parameters!$B$58)*(1-Parameters!$B$60^('PCF decay matrix'!DX$1-'PCF decay matrix'!$A155)))</f>
        <v>0</v>
      </c>
      <c r="DY155">
        <f>IF($A155&gt;DY$1,0,$B155*(1-Parameters!$B$58)*(1-Parameters!$B$60^('PCF decay matrix'!DY$1-'PCF decay matrix'!$A155)))</f>
        <v>0</v>
      </c>
      <c r="DZ155">
        <f>IF($A155&gt;DZ$1,0,$B155*(1-Parameters!$B$58)*(1-Parameters!$B$60^('PCF decay matrix'!DZ$1-'PCF decay matrix'!$A155)))</f>
        <v>0</v>
      </c>
      <c r="EA155">
        <f>IF($A155&gt;EA$1,0,$B155*(1-Parameters!$B$58)*(1-Parameters!$B$60^('PCF decay matrix'!EA$1-'PCF decay matrix'!$A155)))</f>
        <v>0</v>
      </c>
      <c r="EB155">
        <f>IF($A155&gt;EB$1,0,$B155*(1-Parameters!$B$58)*(1-Parameters!$B$60^('PCF decay matrix'!EB$1-'PCF decay matrix'!$A155)))</f>
        <v>0</v>
      </c>
      <c r="EC155">
        <f>IF($A155&gt;EC$1,0,$B155*(1-Parameters!$B$58)*(1-Parameters!$B$60^('PCF decay matrix'!EC$1-'PCF decay matrix'!$A155)))</f>
        <v>0</v>
      </c>
      <c r="ED155">
        <f>IF($A155&gt;ED$1,0,$B155*(1-Parameters!$B$58)*(1-Parameters!$B$60^('PCF decay matrix'!ED$1-'PCF decay matrix'!$A155)))</f>
        <v>0</v>
      </c>
      <c r="EE155">
        <f>IF($A155&gt;EE$1,0,$B155*(1-Parameters!$B$58)*(1-Parameters!$B$60^('PCF decay matrix'!EE$1-'PCF decay matrix'!$A155)))</f>
        <v>0</v>
      </c>
      <c r="EF155">
        <f>IF($A155&gt;EF$1,0,$B155*(1-Parameters!$B$58)*(1-Parameters!$B$60^('PCF decay matrix'!EF$1-'PCF decay matrix'!$A155)))</f>
        <v>0</v>
      </c>
      <c r="EG155">
        <f>IF($A155&gt;EG$1,0,$B155*(1-Parameters!$B$58)*(1-Parameters!$B$60^('PCF decay matrix'!EG$1-'PCF decay matrix'!$A155)))</f>
        <v>0</v>
      </c>
      <c r="EH155">
        <f>IF($A155&gt;EH$1,0,$B155*(1-Parameters!$B$58)*(1-Parameters!$B$60^('PCF decay matrix'!EH$1-'PCF decay matrix'!$A155)))</f>
        <v>0</v>
      </c>
      <c r="EI155">
        <f>IF($A155&gt;EI$1,0,$B155*(1-Parameters!$B$58)*(1-Parameters!$B$60^('PCF decay matrix'!EI$1-'PCF decay matrix'!$A155)))</f>
        <v>0</v>
      </c>
      <c r="EJ155">
        <f>IF($A155&gt;EJ$1,0,$B155*(1-Parameters!$B$58)*(1-Parameters!$B$60^('PCF decay matrix'!EJ$1-'PCF decay matrix'!$A155)))</f>
        <v>0</v>
      </c>
      <c r="EK155">
        <f>IF($A155&gt;EK$1,0,$B155*(1-Parameters!$B$58)*(1-Parameters!$B$60^('PCF decay matrix'!EK$1-'PCF decay matrix'!$A155)))</f>
        <v>0</v>
      </c>
      <c r="EL155">
        <f>IF($A155&gt;EL$1,0,$B155*(1-Parameters!$B$58)*(1-Parameters!$B$60^('PCF decay matrix'!EL$1-'PCF decay matrix'!$A155)))</f>
        <v>0</v>
      </c>
      <c r="EM155">
        <f>IF($A155&gt;EM$1,0,$B155*(1-Parameters!$B$58)*(1-Parameters!$B$60^('PCF decay matrix'!EM$1-'PCF decay matrix'!$A155)))</f>
        <v>0</v>
      </c>
      <c r="EN155">
        <f>IF($A155&gt;EN$1,0,$B155*(1-Parameters!$B$58)*(1-Parameters!$B$60^('PCF decay matrix'!EN$1-'PCF decay matrix'!$A155)))</f>
        <v>0</v>
      </c>
      <c r="EO155">
        <f>IF($A155&gt;EO$1,0,$B155*(1-Parameters!$B$58)*(1-Parameters!$B$60^('PCF decay matrix'!EO$1-'PCF decay matrix'!$A155)))</f>
        <v>0</v>
      </c>
      <c r="EP155">
        <f>IF($A155&gt;EP$1,0,$B155*(1-Parameters!$B$58)*(1-Parameters!$B$60^('PCF decay matrix'!EP$1-'PCF decay matrix'!$A155)))</f>
        <v>0</v>
      </c>
      <c r="EQ155">
        <f>IF($A155&gt;EQ$1,0,$B155*(1-Parameters!$B$58)*(1-Parameters!$B$60^('PCF decay matrix'!EQ$1-'PCF decay matrix'!$A155)))</f>
        <v>0</v>
      </c>
      <c r="ER155">
        <f>IF($A155&gt;ER$1,0,$B155*(1-Parameters!$B$58)*(1-Parameters!$B$60^('PCF decay matrix'!ER$1-'PCF decay matrix'!$A155)))</f>
        <v>0</v>
      </c>
      <c r="ES155">
        <f>IF($A155&gt;ES$1,0,$B155*(1-Parameters!$B$58)*(1-Parameters!$B$60^('PCF decay matrix'!ES$1-'PCF decay matrix'!$A155)))</f>
        <v>0</v>
      </c>
      <c r="ET155">
        <f>IF($A155&gt;ET$1,0,$B155*(1-Parameters!$B$58)*(1-Parameters!$B$60^('PCF decay matrix'!ET$1-'PCF decay matrix'!$A155)))</f>
        <v>0</v>
      </c>
      <c r="EU155">
        <f>IF($A155&gt;EU$1,0,$B155*(1-Parameters!$B$58)*(1-Parameters!$B$60^('PCF decay matrix'!EU$1-'PCF decay matrix'!$A155)))</f>
        <v>0</v>
      </c>
      <c r="EV155">
        <f>IF($A155&gt;EV$1,0,$B155*(1-Parameters!$B$58)*(1-Parameters!$B$60^('PCF decay matrix'!EV$1-'PCF decay matrix'!$A155)))</f>
        <v>0</v>
      </c>
      <c r="EW155">
        <f>IF($A155&gt;EW$1,0,$B155*(1-Parameters!$B$58)*(1-Parameters!$B$60^('PCF decay matrix'!EW$1-'PCF decay matrix'!$A155)))</f>
        <v>0</v>
      </c>
      <c r="EX155">
        <f>IF($A155&gt;EX$1,0,$B155*(1-Parameters!$B$58)*(1-Parameters!$B$60^('PCF decay matrix'!EX$1-'PCF decay matrix'!$A155)))</f>
        <v>0</v>
      </c>
      <c r="EY155">
        <f>IF($A155&gt;EY$1,0,$B155*(1-Parameters!$B$58)*(1-Parameters!$B$60^('PCF decay matrix'!EY$1-'PCF decay matrix'!$A155)))</f>
        <v>0</v>
      </c>
      <c r="EZ155">
        <f ca="1">IF($A155&gt;EZ$1,0,$B155*(1-Parameters!$B$58)*(1-Parameters!$B$60^('PCF decay matrix'!EZ$1-'PCF decay matrix'!$A155)))</f>
        <v>0</v>
      </c>
      <c r="FA155">
        <f ca="1">IF($A155&gt;FA$1,0,$B155*(1-Parameters!$B$58)*(1-Parameters!$B$60^('PCF decay matrix'!FA$1-'PCF decay matrix'!$A155)))</f>
        <v>5.7902766096786119E-3</v>
      </c>
      <c r="FB155">
        <f ca="1">IF($A155&gt;FB$1,0,$B155*(1-Parameters!$B$58)*(1-Parameters!$B$60^('PCF decay matrix'!FB$1-'PCF decay matrix'!$A155)))</f>
        <v>1.1394322994018999E-2</v>
      </c>
      <c r="FC155">
        <f ca="1">IF($A155&gt;FC$1,0,$B155*(1-Parameters!$B$58)*(1-Parameters!$B$60^('PCF decay matrix'!FC$1-'PCF decay matrix'!$A155)))</f>
        <v>1.6818128797241545E-2</v>
      </c>
      <c r="FD155">
        <f ca="1">IF($A155&gt;FD$1,0,$B155*(1-Parameters!$B$58)*(1-Parameters!$B$60^('PCF decay matrix'!FD$1-'PCF decay matrix'!$A155)))</f>
        <v>2.2067491021164863E-2</v>
      </c>
      <c r="FE155">
        <f ca="1">IF($A155&gt;FE$1,0,$B155*(1-Parameters!$B$58)*(1-Parameters!$B$60^('PCF decay matrix'!FE$1-'PCF decay matrix'!$A155)))</f>
        <v>2.71480202210822E-2</v>
      </c>
      <c r="FF155">
        <f ca="1">IF($A155&gt;FF$1,0,$B155*(1-Parameters!$B$58)*(1-Parameters!$B$60^('PCF decay matrix'!FF$1-'PCF decay matrix'!$A155)))</f>
        <v>3.2065146502362391E-2</v>
      </c>
      <c r="FG155">
        <f ca="1">IF($A155&gt;FG$1,0,$B155*(1-Parameters!$B$58)*(1-Parameters!$B$60^('PCF decay matrix'!FG$1-'PCF decay matrix'!$A155)))</f>
        <v>3.6824125324184637E-2</v>
      </c>
      <c r="FH155">
        <f ca="1">IF($A155&gt;FH$1,0,$B155*(1-Parameters!$B$58)*(1-Parameters!$B$60^('PCF decay matrix'!FH$1-'PCF decay matrix'!$A155)))</f>
        <v>4.1430043116610409E-2</v>
      </c>
      <c r="FI155">
        <f ca="1">IF($A155&gt;FI$1,0,$B155*(1-Parameters!$B$58)*(1-Parameters!$B$60^('PCF decay matrix'!FI$1-'PCF decay matrix'!$A155)))</f>
        <v>4.588782271699559E-2</v>
      </c>
      <c r="FJ155">
        <f ca="1">IF($A155&gt;FJ$1,0,$B155*(1-Parameters!$B$58)*(1-Parameters!$B$60^('PCF decay matrix'!FJ$1-'PCF decay matrix'!$A155)))</f>
        <v>5.02022286315537E-2</v>
      </c>
      <c r="FK155">
        <f ca="1">IF($A155&gt;FK$1,0,$B155*(1-Parameters!$B$58)*(1-Parameters!$B$60^('PCF decay matrix'!FK$1-'PCF decay matrix'!$A155)))</f>
        <v>5.4377872127693717E-2</v>
      </c>
      <c r="FL155">
        <f ca="1">IF($A155&gt;FL$1,0,$B155*(1-Parameters!$B$58)*(1-Parameters!$B$60^('PCF decay matrix'!FL$1-'PCF decay matrix'!$A155)))</f>
        <v>5.841921616257513E-2</v>
      </c>
      <c r="FM155">
        <f ca="1">IF($A155&gt;FM$1,0,$B155*(1-Parameters!$B$58)*(1-Parameters!$B$60^('PCF decay matrix'!FM$1-'PCF decay matrix'!$A155)))</f>
        <v>6.2330580153147887E-2</v>
      </c>
      <c r="FN155">
        <f ca="1">IF($A155&gt;FN$1,0,$B155*(1-Parameters!$B$58)*(1-Parameters!$B$60^('PCF decay matrix'!FN$1-'PCF decay matrix'!$A155)))</f>
        <v>6.6116144592775802E-2</v>
      </c>
      <c r="FO155">
        <f ca="1">IF($A155&gt;FO$1,0,$B155*(1-Parameters!$B$58)*(1-Parameters!$B$60^('PCF decay matrix'!FO$1-'PCF decay matrix'!$A155)))</f>
        <v>6.9779955519377102E-2</v>
      </c>
      <c r="FP155">
        <f ca="1">IF($A155&gt;FP$1,0,$B155*(1-Parameters!$B$58)*(1-Parameters!$B$60^('PCF decay matrix'!FP$1-'PCF decay matrix'!$A155)))</f>
        <v>7.3325928839858306E-2</v>
      </c>
      <c r="FQ155">
        <f ca="1">IF($A155&gt;FQ$1,0,$B155*(1-Parameters!$B$58)*(1-Parameters!$B$60^('PCF decay matrix'!FQ$1-'PCF decay matrix'!$A155)))</f>
        <v>7.6757854515463145E-2</v>
      </c>
      <c r="FR155">
        <f ca="1">IF($A155&gt;FR$1,0,$B155*(1-Parameters!$B$58)*(1-Parameters!$B$60^('PCF decay matrix'!FR$1-'PCF decay matrix'!$A155)))</f>
        <v>8.007940061250976E-2</v>
      </c>
      <c r="FS155">
        <f ca="1">IF($A155&gt;FS$1,0,$B155*(1-Parameters!$B$58)*(1-Parameters!$B$60^('PCF decay matrix'!FS$1-'PCF decay matrix'!$A155)))</f>
        <v>8.3294117222845798E-2</v>
      </c>
      <c r="FT155">
        <f ca="1">IF($A155&gt;FT$1,0,$B155*(1-Parameters!$B$58)*(1-Parameters!$B$60^('PCF decay matrix'!FT$1-'PCF decay matrix'!$A155)))</f>
        <v>8.6405440258211549E-2</v>
      </c>
      <c r="FU155">
        <f ca="1">IF($A155&gt;FU$1,0,$B155*(1-Parameters!$B$58)*(1-Parameters!$B$60^('PCF decay matrix'!FU$1-'PCF decay matrix'!$A155)))</f>
        <v>8.9416695122566697E-2</v>
      </c>
      <c r="FV155">
        <f ca="1">IF($A155&gt;FV$1,0,$B155*(1-Parameters!$B$58)*(1-Parameters!$B$60^('PCF decay matrix'!FV$1-'PCF decay matrix'!$A155)))</f>
        <v>9.2331100266305338E-2</v>
      </c>
      <c r="FW155">
        <f ca="1">IF($A155&gt;FW$1,0,$B155*(1-Parameters!$B$58)*(1-Parameters!$B$60^('PCF decay matrix'!FW$1-'PCF decay matrix'!$A155)))</f>
        <v>9.5151770626158497E-2</v>
      </c>
      <c r="FX155">
        <f ca="1">IF($A155&gt;FX$1,0,$B155*(1-Parameters!$B$58)*(1-Parameters!$B$60^('PCF decay matrix'!FX$1-'PCF decay matrix'!$A155)))</f>
        <v>9.7881720954460433E-2</v>
      </c>
      <c r="FY155">
        <f ca="1">IF($A155&gt;FY$1,0,$B155*(1-Parameters!$B$58)*(1-Parameters!$B$60^('PCF decay matrix'!FY$1-'PCF decay matrix'!$A155)))</f>
        <v>0.10052386904133719</v>
      </c>
      <c r="FZ155">
        <f ca="1">IF($A155&gt;FZ$1,0,$B155*(1-Parameters!$B$58)*(1-Parameters!$B$60^('PCF decay matrix'!FZ$1-'PCF decay matrix'!$A155)))</f>
        <v>0.10308103883326104</v>
      </c>
      <c r="GA155">
        <f ca="1">IF($A155&gt;GA$1,0,$B155*(1-Parameters!$B$58)*(1-Parameters!$B$60^('PCF decay matrix'!GA$1-'PCF decay matrix'!$A155)))</f>
        <v>0.10555596345130459</v>
      </c>
      <c r="GB155">
        <f ca="1">IF($A155&gt;GB$1,0,$B155*(1-Parameters!$B$58)*(1-Parameters!$B$60^('PCF decay matrix'!GB$1-'PCF decay matrix'!$A155)))</f>
        <v>0.10795128811231967</v>
      </c>
      <c r="GC155">
        <f ca="1">IF($A155&gt;GC$1,0,$B155*(1-Parameters!$B$58)*(1-Parameters!$B$60^('PCF decay matrix'!GC$1-'PCF decay matrix'!$A155)))</f>
        <v>0.11026957295616377</v>
      </c>
      <c r="GD155">
        <f ca="1">IF($A155&gt;GD$1,0,$B155*(1-Parameters!$B$58)*(1-Parameters!$B$60^('PCF decay matrix'!GD$1-'PCF decay matrix'!$A155)))</f>
        <v>0.11251329578199555</v>
      </c>
      <c r="GE155">
        <f ca="1">IF($A155&gt;GE$1,0,$B155*(1-Parameters!$B$58)*(1-Parameters!$B$60^('PCF decay matrix'!GE$1-'PCF decay matrix'!$A155)))</f>
        <v>0.11468485469656396</v>
      </c>
      <c r="GF155">
        <f ca="1">IF($A155&gt;GF$1,0,$B155*(1-Parameters!$B$58)*(1-Parameters!$B$60^('PCF decay matrix'!GF$1-'PCF decay matrix'!$A155)))</f>
        <v>0.1167865706773217</v>
      </c>
      <c r="GG155">
        <f ca="1">IF($A155&gt;GG$1,0,$B155*(1-Parameters!$B$58)*(1-Parameters!$B$60^('PCF decay matrix'!GG$1-'PCF decay matrix'!$A155)))</f>
        <v>0.11882069005310218</v>
      </c>
      <c r="GH155">
        <f ca="1">IF($A155&gt;GH$1,0,$B155*(1-Parameters!$B$58)*(1-Parameters!$B$60^('PCF decay matrix'!GH$1-'PCF decay matrix'!$A155)))</f>
        <v>0.12078938690501165</v>
      </c>
      <c r="GI155">
        <f ca="1">IF($A155&gt;GI$1,0,$B155*(1-Parameters!$B$58)*(1-Parameters!$B$60^('PCF decay matrix'!GI$1-'PCF decay matrix'!$A155)))</f>
        <v>0.12269476539010236</v>
      </c>
      <c r="GJ155">
        <f ca="1">IF($A155&gt;GJ$1,0,$B155*(1-Parameters!$B$58)*(1-Parameters!$B$60^('PCF decay matrix'!GJ$1-'PCF decay matrix'!$A155)))</f>
        <v>0.12453886199031043</v>
      </c>
      <c r="GK155">
        <f ca="1">IF($A155&gt;GK$1,0,$B155*(1-Parameters!$B$58)*(1-Parameters!$B$60^('PCF decay matrix'!GK$1-'PCF decay matrix'!$A155)))</f>
        <v>0.12632364768906204</v>
      </c>
    </row>
    <row r="156" spans="1:193" x14ac:dyDescent="0.25">
      <c r="A156">
        <v>2164</v>
      </c>
      <c r="B156" s="11">
        <f ca="1">'PCF model'!D156</f>
        <v>0.28501794650087214</v>
      </c>
      <c r="C156">
        <f>IF($A156&gt;C$1,0,$B156*(1-Parameters!$B$58)*(1-Parameters!$B$60^('PCF decay matrix'!C$1-'PCF decay matrix'!$A156)))</f>
        <v>0</v>
      </c>
      <c r="D156">
        <f>IF($A156&gt;D$1,0,$B156*(1-Parameters!$B$58)*(1-Parameters!$B$60^('PCF decay matrix'!D$1-'PCF decay matrix'!$A156)))</f>
        <v>0</v>
      </c>
      <c r="E156">
        <f>IF($A156&gt;E$1,0,$B156*(1-Parameters!$B$58)*(1-Parameters!$B$60^('PCF decay matrix'!E$1-'PCF decay matrix'!$A156)))</f>
        <v>0</v>
      </c>
      <c r="F156">
        <f>IF($A156&gt;F$1,0,$B156*(1-Parameters!$B$58)*(1-Parameters!$B$60^('PCF decay matrix'!F$1-'PCF decay matrix'!$A156)))</f>
        <v>0</v>
      </c>
      <c r="G156">
        <f>IF($A156&gt;G$1,0,$B156*(1-Parameters!$B$58)*(1-Parameters!$B$60^('PCF decay matrix'!G$1-'PCF decay matrix'!$A156)))</f>
        <v>0</v>
      </c>
      <c r="H156">
        <f>IF($A156&gt;H$1,0,$B156*(1-Parameters!$B$58)*(1-Parameters!$B$60^('PCF decay matrix'!H$1-'PCF decay matrix'!$A156)))</f>
        <v>0</v>
      </c>
      <c r="I156">
        <f>IF($A156&gt;I$1,0,$B156*(1-Parameters!$B$58)*(1-Parameters!$B$60^('PCF decay matrix'!I$1-'PCF decay matrix'!$A156)))</f>
        <v>0</v>
      </c>
      <c r="J156">
        <f>IF($A156&gt;J$1,0,$B156*(1-Parameters!$B$58)*(1-Parameters!$B$60^('PCF decay matrix'!J$1-'PCF decay matrix'!$A156)))</f>
        <v>0</v>
      </c>
      <c r="K156">
        <f>IF($A156&gt;K$1,0,$B156*(1-Parameters!$B$58)*(1-Parameters!$B$60^('PCF decay matrix'!K$1-'PCF decay matrix'!$A156)))</f>
        <v>0</v>
      </c>
      <c r="L156">
        <f>IF($A156&gt;L$1,0,$B156*(1-Parameters!$B$58)*(1-Parameters!$B$60^('PCF decay matrix'!L$1-'PCF decay matrix'!$A156)))</f>
        <v>0</v>
      </c>
      <c r="M156">
        <f>IF($A156&gt;M$1,0,$B156*(1-Parameters!$B$58)*(1-Parameters!$B$60^('PCF decay matrix'!M$1-'PCF decay matrix'!$A156)))</f>
        <v>0</v>
      </c>
      <c r="N156">
        <f>IF($A156&gt;N$1,0,$B156*(1-Parameters!$B$58)*(1-Parameters!$B$60^('PCF decay matrix'!N$1-'PCF decay matrix'!$A156)))</f>
        <v>0</v>
      </c>
      <c r="O156">
        <f>IF($A156&gt;O$1,0,$B156*(1-Parameters!$B$58)*(1-Parameters!$B$60^('PCF decay matrix'!O$1-'PCF decay matrix'!$A156)))</f>
        <v>0</v>
      </c>
      <c r="P156">
        <f>IF($A156&gt;P$1,0,$B156*(1-Parameters!$B$58)*(1-Parameters!$B$60^('PCF decay matrix'!P$1-'PCF decay matrix'!$A156)))</f>
        <v>0</v>
      </c>
      <c r="Q156">
        <f>IF($A156&gt;Q$1,0,$B156*(1-Parameters!$B$58)*(1-Parameters!$B$60^('PCF decay matrix'!Q$1-'PCF decay matrix'!$A156)))</f>
        <v>0</v>
      </c>
      <c r="R156">
        <f>IF($A156&gt;R$1,0,$B156*(1-Parameters!$B$58)*(1-Parameters!$B$60^('PCF decay matrix'!R$1-'PCF decay matrix'!$A156)))</f>
        <v>0</v>
      </c>
      <c r="S156">
        <f>IF($A156&gt;S$1,0,$B156*(1-Parameters!$B$58)*(1-Parameters!$B$60^('PCF decay matrix'!S$1-'PCF decay matrix'!$A156)))</f>
        <v>0</v>
      </c>
      <c r="T156">
        <f>IF($A156&gt;T$1,0,$B156*(1-Parameters!$B$58)*(1-Parameters!$B$60^('PCF decay matrix'!T$1-'PCF decay matrix'!$A156)))</f>
        <v>0</v>
      </c>
      <c r="U156">
        <f>IF($A156&gt;U$1,0,$B156*(1-Parameters!$B$58)*(1-Parameters!$B$60^('PCF decay matrix'!U$1-'PCF decay matrix'!$A156)))</f>
        <v>0</v>
      </c>
      <c r="V156">
        <f>IF($A156&gt;V$1,0,$B156*(1-Parameters!$B$58)*(1-Parameters!$B$60^('PCF decay matrix'!V$1-'PCF decay matrix'!$A156)))</f>
        <v>0</v>
      </c>
      <c r="W156">
        <f>IF($A156&gt;W$1,0,$B156*(1-Parameters!$B$58)*(1-Parameters!$B$60^('PCF decay matrix'!W$1-'PCF decay matrix'!$A156)))</f>
        <v>0</v>
      </c>
      <c r="X156">
        <f>IF($A156&gt;X$1,0,$B156*(1-Parameters!$B$58)*(1-Parameters!$B$60^('PCF decay matrix'!X$1-'PCF decay matrix'!$A156)))</f>
        <v>0</v>
      </c>
      <c r="Y156">
        <f>IF($A156&gt;Y$1,0,$B156*(1-Parameters!$B$58)*(1-Parameters!$B$60^('PCF decay matrix'!Y$1-'PCF decay matrix'!$A156)))</f>
        <v>0</v>
      </c>
      <c r="Z156">
        <f>IF($A156&gt;Z$1,0,$B156*(1-Parameters!$B$58)*(1-Parameters!$B$60^('PCF decay matrix'!Z$1-'PCF decay matrix'!$A156)))</f>
        <v>0</v>
      </c>
      <c r="AA156">
        <f>IF($A156&gt;AA$1,0,$B156*(1-Parameters!$B$58)*(1-Parameters!$B$60^('PCF decay matrix'!AA$1-'PCF decay matrix'!$A156)))</f>
        <v>0</v>
      </c>
      <c r="AB156">
        <f>IF($A156&gt;AB$1,0,$B156*(1-Parameters!$B$58)*(1-Parameters!$B$60^('PCF decay matrix'!AB$1-'PCF decay matrix'!$A156)))</f>
        <v>0</v>
      </c>
      <c r="AC156">
        <f>IF($A156&gt;AC$1,0,$B156*(1-Parameters!$B$58)*(1-Parameters!$B$60^('PCF decay matrix'!AC$1-'PCF decay matrix'!$A156)))</f>
        <v>0</v>
      </c>
      <c r="AD156">
        <f>IF($A156&gt;AD$1,0,$B156*(1-Parameters!$B$58)*(1-Parameters!$B$60^('PCF decay matrix'!AD$1-'PCF decay matrix'!$A156)))</f>
        <v>0</v>
      </c>
      <c r="AE156">
        <f>IF($A156&gt;AE$1,0,$B156*(1-Parameters!$B$58)*(1-Parameters!$B$60^('PCF decay matrix'!AE$1-'PCF decay matrix'!$A156)))</f>
        <v>0</v>
      </c>
      <c r="AF156">
        <f>IF($A156&gt;AF$1,0,$B156*(1-Parameters!$B$58)*(1-Parameters!$B$60^('PCF decay matrix'!AF$1-'PCF decay matrix'!$A156)))</f>
        <v>0</v>
      </c>
      <c r="AG156">
        <f>IF($A156&gt;AG$1,0,$B156*(1-Parameters!$B$58)*(1-Parameters!$B$60^('PCF decay matrix'!AG$1-'PCF decay matrix'!$A156)))</f>
        <v>0</v>
      </c>
      <c r="AH156">
        <f>IF($A156&gt;AH$1,0,$B156*(1-Parameters!$B$58)*(1-Parameters!$B$60^('PCF decay matrix'!AH$1-'PCF decay matrix'!$A156)))</f>
        <v>0</v>
      </c>
      <c r="AI156">
        <f>IF($A156&gt;AI$1,0,$B156*(1-Parameters!$B$58)*(1-Parameters!$B$60^('PCF decay matrix'!AI$1-'PCF decay matrix'!$A156)))</f>
        <v>0</v>
      </c>
      <c r="AJ156">
        <f>IF($A156&gt;AJ$1,0,$B156*(1-Parameters!$B$58)*(1-Parameters!$B$60^('PCF decay matrix'!AJ$1-'PCF decay matrix'!$A156)))</f>
        <v>0</v>
      </c>
      <c r="AK156">
        <f>IF($A156&gt;AK$1,0,$B156*(1-Parameters!$B$58)*(1-Parameters!$B$60^('PCF decay matrix'!AK$1-'PCF decay matrix'!$A156)))</f>
        <v>0</v>
      </c>
      <c r="AL156">
        <f>IF($A156&gt;AL$1,0,$B156*(1-Parameters!$B$58)*(1-Parameters!$B$60^('PCF decay matrix'!AL$1-'PCF decay matrix'!$A156)))</f>
        <v>0</v>
      </c>
      <c r="AM156">
        <f>IF($A156&gt;AM$1,0,$B156*(1-Parameters!$B$58)*(1-Parameters!$B$60^('PCF decay matrix'!AM$1-'PCF decay matrix'!$A156)))</f>
        <v>0</v>
      </c>
      <c r="AN156">
        <f>IF($A156&gt;AN$1,0,$B156*(1-Parameters!$B$58)*(1-Parameters!$B$60^('PCF decay matrix'!AN$1-'PCF decay matrix'!$A156)))</f>
        <v>0</v>
      </c>
      <c r="AO156">
        <f>IF($A156&gt;AO$1,0,$B156*(1-Parameters!$B$58)*(1-Parameters!$B$60^('PCF decay matrix'!AO$1-'PCF decay matrix'!$A156)))</f>
        <v>0</v>
      </c>
      <c r="AP156">
        <f>IF($A156&gt;AP$1,0,$B156*(1-Parameters!$B$58)*(1-Parameters!$B$60^('PCF decay matrix'!AP$1-'PCF decay matrix'!$A156)))</f>
        <v>0</v>
      </c>
      <c r="AQ156">
        <f>IF($A156&gt;AQ$1,0,$B156*(1-Parameters!$B$58)*(1-Parameters!$B$60^('PCF decay matrix'!AQ$1-'PCF decay matrix'!$A156)))</f>
        <v>0</v>
      </c>
      <c r="AR156">
        <f>IF($A156&gt;AR$1,0,$B156*(1-Parameters!$B$58)*(1-Parameters!$B$60^('PCF decay matrix'!AR$1-'PCF decay matrix'!$A156)))</f>
        <v>0</v>
      </c>
      <c r="AS156">
        <f>IF($A156&gt;AS$1,0,$B156*(1-Parameters!$B$58)*(1-Parameters!$B$60^('PCF decay matrix'!AS$1-'PCF decay matrix'!$A156)))</f>
        <v>0</v>
      </c>
      <c r="AT156">
        <f>IF($A156&gt;AT$1,0,$B156*(1-Parameters!$B$58)*(1-Parameters!$B$60^('PCF decay matrix'!AT$1-'PCF decay matrix'!$A156)))</f>
        <v>0</v>
      </c>
      <c r="AU156">
        <f>IF($A156&gt;AU$1,0,$B156*(1-Parameters!$B$58)*(1-Parameters!$B$60^('PCF decay matrix'!AU$1-'PCF decay matrix'!$A156)))</f>
        <v>0</v>
      </c>
      <c r="AV156">
        <f>IF($A156&gt;AV$1,0,$B156*(1-Parameters!$B$58)*(1-Parameters!$B$60^('PCF decay matrix'!AV$1-'PCF decay matrix'!$A156)))</f>
        <v>0</v>
      </c>
      <c r="AW156">
        <f>IF($A156&gt;AW$1,0,$B156*(1-Parameters!$B$58)*(1-Parameters!$B$60^('PCF decay matrix'!AW$1-'PCF decay matrix'!$A156)))</f>
        <v>0</v>
      </c>
      <c r="AX156">
        <f>IF($A156&gt;AX$1,0,$B156*(1-Parameters!$B$58)*(1-Parameters!$B$60^('PCF decay matrix'!AX$1-'PCF decay matrix'!$A156)))</f>
        <v>0</v>
      </c>
      <c r="AY156">
        <f>IF($A156&gt;AY$1,0,$B156*(1-Parameters!$B$58)*(1-Parameters!$B$60^('PCF decay matrix'!AY$1-'PCF decay matrix'!$A156)))</f>
        <v>0</v>
      </c>
      <c r="AZ156">
        <f>IF($A156&gt;AZ$1,0,$B156*(1-Parameters!$B$58)*(1-Parameters!$B$60^('PCF decay matrix'!AZ$1-'PCF decay matrix'!$A156)))</f>
        <v>0</v>
      </c>
      <c r="BA156">
        <f>IF($A156&gt;BA$1,0,$B156*(1-Parameters!$B$58)*(1-Parameters!$B$60^('PCF decay matrix'!BA$1-'PCF decay matrix'!$A156)))</f>
        <v>0</v>
      </c>
      <c r="BB156">
        <f>IF($A156&gt;BB$1,0,$B156*(1-Parameters!$B$58)*(1-Parameters!$B$60^('PCF decay matrix'!BB$1-'PCF decay matrix'!$A156)))</f>
        <v>0</v>
      </c>
      <c r="BC156">
        <f>IF($A156&gt;BC$1,0,$B156*(1-Parameters!$B$58)*(1-Parameters!$B$60^('PCF decay matrix'!BC$1-'PCF decay matrix'!$A156)))</f>
        <v>0</v>
      </c>
      <c r="BD156">
        <f>IF($A156&gt;BD$1,0,$B156*(1-Parameters!$B$58)*(1-Parameters!$B$60^('PCF decay matrix'!BD$1-'PCF decay matrix'!$A156)))</f>
        <v>0</v>
      </c>
      <c r="BE156">
        <f>IF($A156&gt;BE$1,0,$B156*(1-Parameters!$B$58)*(1-Parameters!$B$60^('PCF decay matrix'!BE$1-'PCF decay matrix'!$A156)))</f>
        <v>0</v>
      </c>
      <c r="BF156">
        <f>IF($A156&gt;BF$1,0,$B156*(1-Parameters!$B$58)*(1-Parameters!$B$60^('PCF decay matrix'!BF$1-'PCF decay matrix'!$A156)))</f>
        <v>0</v>
      </c>
      <c r="BG156">
        <f>IF($A156&gt;BG$1,0,$B156*(1-Parameters!$B$58)*(1-Parameters!$B$60^('PCF decay matrix'!BG$1-'PCF decay matrix'!$A156)))</f>
        <v>0</v>
      </c>
      <c r="BH156">
        <f>IF($A156&gt;BH$1,0,$B156*(1-Parameters!$B$58)*(1-Parameters!$B$60^('PCF decay matrix'!BH$1-'PCF decay matrix'!$A156)))</f>
        <v>0</v>
      </c>
      <c r="BI156">
        <f>IF($A156&gt;BI$1,0,$B156*(1-Parameters!$B$58)*(1-Parameters!$B$60^('PCF decay matrix'!BI$1-'PCF decay matrix'!$A156)))</f>
        <v>0</v>
      </c>
      <c r="BJ156">
        <f>IF($A156&gt;BJ$1,0,$B156*(1-Parameters!$B$58)*(1-Parameters!$B$60^('PCF decay matrix'!BJ$1-'PCF decay matrix'!$A156)))</f>
        <v>0</v>
      </c>
      <c r="BK156">
        <f>IF($A156&gt;BK$1,0,$B156*(1-Parameters!$B$58)*(1-Parameters!$B$60^('PCF decay matrix'!BK$1-'PCF decay matrix'!$A156)))</f>
        <v>0</v>
      </c>
      <c r="BL156">
        <f>IF($A156&gt;BL$1,0,$B156*(1-Parameters!$B$58)*(1-Parameters!$B$60^('PCF decay matrix'!BL$1-'PCF decay matrix'!$A156)))</f>
        <v>0</v>
      </c>
      <c r="BM156">
        <f>IF($A156&gt;BM$1,0,$B156*(1-Parameters!$B$58)*(1-Parameters!$B$60^('PCF decay matrix'!BM$1-'PCF decay matrix'!$A156)))</f>
        <v>0</v>
      </c>
      <c r="BN156">
        <f>IF($A156&gt;BN$1,0,$B156*(1-Parameters!$B$58)*(1-Parameters!$B$60^('PCF decay matrix'!BN$1-'PCF decay matrix'!$A156)))</f>
        <v>0</v>
      </c>
      <c r="BO156">
        <f>IF($A156&gt;BO$1,0,$B156*(1-Parameters!$B$58)*(1-Parameters!$B$60^('PCF decay matrix'!BO$1-'PCF decay matrix'!$A156)))</f>
        <v>0</v>
      </c>
      <c r="BP156">
        <f>IF($A156&gt;BP$1,0,$B156*(1-Parameters!$B$58)*(1-Parameters!$B$60^('PCF decay matrix'!BP$1-'PCF decay matrix'!$A156)))</f>
        <v>0</v>
      </c>
      <c r="BQ156">
        <f>IF($A156&gt;BQ$1,0,$B156*(1-Parameters!$B$58)*(1-Parameters!$B$60^('PCF decay matrix'!BQ$1-'PCF decay matrix'!$A156)))</f>
        <v>0</v>
      </c>
      <c r="BR156">
        <f>IF($A156&gt;BR$1,0,$B156*(1-Parameters!$B$58)*(1-Parameters!$B$60^('PCF decay matrix'!BR$1-'PCF decay matrix'!$A156)))</f>
        <v>0</v>
      </c>
      <c r="BS156">
        <f>IF($A156&gt;BS$1,0,$B156*(1-Parameters!$B$58)*(1-Parameters!$B$60^('PCF decay matrix'!BS$1-'PCF decay matrix'!$A156)))</f>
        <v>0</v>
      </c>
      <c r="BT156">
        <f>IF($A156&gt;BT$1,0,$B156*(1-Parameters!$B$58)*(1-Parameters!$B$60^('PCF decay matrix'!BT$1-'PCF decay matrix'!$A156)))</f>
        <v>0</v>
      </c>
      <c r="BU156">
        <f>IF($A156&gt;BU$1,0,$B156*(1-Parameters!$B$58)*(1-Parameters!$B$60^('PCF decay matrix'!BU$1-'PCF decay matrix'!$A156)))</f>
        <v>0</v>
      </c>
      <c r="BV156">
        <f>IF($A156&gt;BV$1,0,$B156*(1-Parameters!$B$58)*(1-Parameters!$B$60^('PCF decay matrix'!BV$1-'PCF decay matrix'!$A156)))</f>
        <v>0</v>
      </c>
      <c r="BW156">
        <f>IF($A156&gt;BW$1,0,$B156*(1-Parameters!$B$58)*(1-Parameters!$B$60^('PCF decay matrix'!BW$1-'PCF decay matrix'!$A156)))</f>
        <v>0</v>
      </c>
      <c r="BX156">
        <f>IF($A156&gt;BX$1,0,$B156*(1-Parameters!$B$58)*(1-Parameters!$B$60^('PCF decay matrix'!BX$1-'PCF decay matrix'!$A156)))</f>
        <v>0</v>
      </c>
      <c r="BY156">
        <f>IF($A156&gt;BY$1,0,$B156*(1-Parameters!$B$58)*(1-Parameters!$B$60^('PCF decay matrix'!BY$1-'PCF decay matrix'!$A156)))</f>
        <v>0</v>
      </c>
      <c r="BZ156">
        <f>IF($A156&gt;BZ$1,0,$B156*(1-Parameters!$B$58)*(1-Parameters!$B$60^('PCF decay matrix'!BZ$1-'PCF decay matrix'!$A156)))</f>
        <v>0</v>
      </c>
      <c r="CA156">
        <f>IF($A156&gt;CA$1,0,$B156*(1-Parameters!$B$58)*(1-Parameters!$B$60^('PCF decay matrix'!CA$1-'PCF decay matrix'!$A156)))</f>
        <v>0</v>
      </c>
      <c r="CB156">
        <f>IF($A156&gt;CB$1,0,$B156*(1-Parameters!$B$58)*(1-Parameters!$B$60^('PCF decay matrix'!CB$1-'PCF decay matrix'!$A156)))</f>
        <v>0</v>
      </c>
      <c r="CC156">
        <f>IF($A156&gt;CC$1,0,$B156*(1-Parameters!$B$58)*(1-Parameters!$B$60^('PCF decay matrix'!CC$1-'PCF decay matrix'!$A156)))</f>
        <v>0</v>
      </c>
      <c r="CD156">
        <f>IF($A156&gt;CD$1,0,$B156*(1-Parameters!$B$58)*(1-Parameters!$B$60^('PCF decay matrix'!CD$1-'PCF decay matrix'!$A156)))</f>
        <v>0</v>
      </c>
      <c r="CE156">
        <f>IF($A156&gt;CE$1,0,$B156*(1-Parameters!$B$58)*(1-Parameters!$B$60^('PCF decay matrix'!CE$1-'PCF decay matrix'!$A156)))</f>
        <v>0</v>
      </c>
      <c r="CF156">
        <f>IF($A156&gt;CF$1,0,$B156*(1-Parameters!$B$58)*(1-Parameters!$B$60^('PCF decay matrix'!CF$1-'PCF decay matrix'!$A156)))</f>
        <v>0</v>
      </c>
      <c r="CG156">
        <f>IF($A156&gt;CG$1,0,$B156*(1-Parameters!$B$58)*(1-Parameters!$B$60^('PCF decay matrix'!CG$1-'PCF decay matrix'!$A156)))</f>
        <v>0</v>
      </c>
      <c r="CH156">
        <f>IF($A156&gt;CH$1,0,$B156*(1-Parameters!$B$58)*(1-Parameters!$B$60^('PCF decay matrix'!CH$1-'PCF decay matrix'!$A156)))</f>
        <v>0</v>
      </c>
      <c r="CI156">
        <f>IF($A156&gt;CI$1,0,$B156*(1-Parameters!$B$58)*(1-Parameters!$B$60^('PCF decay matrix'!CI$1-'PCF decay matrix'!$A156)))</f>
        <v>0</v>
      </c>
      <c r="CJ156">
        <f>IF($A156&gt;CJ$1,0,$B156*(1-Parameters!$B$58)*(1-Parameters!$B$60^('PCF decay matrix'!CJ$1-'PCF decay matrix'!$A156)))</f>
        <v>0</v>
      </c>
      <c r="CK156">
        <f>IF($A156&gt;CK$1,0,$B156*(1-Parameters!$B$58)*(1-Parameters!$B$60^('PCF decay matrix'!CK$1-'PCF decay matrix'!$A156)))</f>
        <v>0</v>
      </c>
      <c r="CL156">
        <f>IF($A156&gt;CL$1,0,$B156*(1-Parameters!$B$58)*(1-Parameters!$B$60^('PCF decay matrix'!CL$1-'PCF decay matrix'!$A156)))</f>
        <v>0</v>
      </c>
      <c r="CM156">
        <f>IF($A156&gt;CM$1,0,$B156*(1-Parameters!$B$58)*(1-Parameters!$B$60^('PCF decay matrix'!CM$1-'PCF decay matrix'!$A156)))</f>
        <v>0</v>
      </c>
      <c r="CN156">
        <f>IF($A156&gt;CN$1,0,$B156*(1-Parameters!$B$58)*(1-Parameters!$B$60^('PCF decay matrix'!CN$1-'PCF decay matrix'!$A156)))</f>
        <v>0</v>
      </c>
      <c r="CO156">
        <f>IF($A156&gt;CO$1,0,$B156*(1-Parameters!$B$58)*(1-Parameters!$B$60^('PCF decay matrix'!CO$1-'PCF decay matrix'!$A156)))</f>
        <v>0</v>
      </c>
      <c r="CP156">
        <f>IF($A156&gt;CP$1,0,$B156*(1-Parameters!$B$58)*(1-Parameters!$B$60^('PCF decay matrix'!CP$1-'PCF decay matrix'!$A156)))</f>
        <v>0</v>
      </c>
      <c r="CQ156">
        <f>IF($A156&gt;CQ$1,0,$B156*(1-Parameters!$B$58)*(1-Parameters!$B$60^('PCF decay matrix'!CQ$1-'PCF decay matrix'!$A156)))</f>
        <v>0</v>
      </c>
      <c r="CR156">
        <f>IF($A156&gt;CR$1,0,$B156*(1-Parameters!$B$58)*(1-Parameters!$B$60^('PCF decay matrix'!CR$1-'PCF decay matrix'!$A156)))</f>
        <v>0</v>
      </c>
      <c r="CS156">
        <f>IF($A156&gt;CS$1,0,$B156*(1-Parameters!$B$58)*(1-Parameters!$B$60^('PCF decay matrix'!CS$1-'PCF decay matrix'!$A156)))</f>
        <v>0</v>
      </c>
      <c r="CT156">
        <f>IF($A156&gt;CT$1,0,$B156*(1-Parameters!$B$58)*(1-Parameters!$B$60^('PCF decay matrix'!CT$1-'PCF decay matrix'!$A156)))</f>
        <v>0</v>
      </c>
      <c r="CU156">
        <f>IF($A156&gt;CU$1,0,$B156*(1-Parameters!$B$58)*(1-Parameters!$B$60^('PCF decay matrix'!CU$1-'PCF decay matrix'!$A156)))</f>
        <v>0</v>
      </c>
      <c r="CV156">
        <f>IF($A156&gt;CV$1,0,$B156*(1-Parameters!$B$58)*(1-Parameters!$B$60^('PCF decay matrix'!CV$1-'PCF decay matrix'!$A156)))</f>
        <v>0</v>
      </c>
      <c r="CW156">
        <f>IF($A156&gt;CW$1,0,$B156*(1-Parameters!$B$58)*(1-Parameters!$B$60^('PCF decay matrix'!CW$1-'PCF decay matrix'!$A156)))</f>
        <v>0</v>
      </c>
      <c r="CX156">
        <f>IF($A156&gt;CX$1,0,$B156*(1-Parameters!$B$58)*(1-Parameters!$B$60^('PCF decay matrix'!CX$1-'PCF decay matrix'!$A156)))</f>
        <v>0</v>
      </c>
      <c r="CY156">
        <f>IF($A156&gt;CY$1,0,$B156*(1-Parameters!$B$58)*(1-Parameters!$B$60^('PCF decay matrix'!CY$1-'PCF decay matrix'!$A156)))</f>
        <v>0</v>
      </c>
      <c r="CZ156">
        <f>IF($A156&gt;CZ$1,0,$B156*(1-Parameters!$B$58)*(1-Parameters!$B$60^('PCF decay matrix'!CZ$1-'PCF decay matrix'!$A156)))</f>
        <v>0</v>
      </c>
      <c r="DA156">
        <f>IF($A156&gt;DA$1,0,$B156*(1-Parameters!$B$58)*(1-Parameters!$B$60^('PCF decay matrix'!DA$1-'PCF decay matrix'!$A156)))</f>
        <v>0</v>
      </c>
      <c r="DB156">
        <f>IF($A156&gt;DB$1,0,$B156*(1-Parameters!$B$58)*(1-Parameters!$B$60^('PCF decay matrix'!DB$1-'PCF decay matrix'!$A156)))</f>
        <v>0</v>
      </c>
      <c r="DC156">
        <f>IF($A156&gt;DC$1,0,$B156*(1-Parameters!$B$58)*(1-Parameters!$B$60^('PCF decay matrix'!DC$1-'PCF decay matrix'!$A156)))</f>
        <v>0</v>
      </c>
      <c r="DD156">
        <f>IF($A156&gt;DD$1,0,$B156*(1-Parameters!$B$58)*(1-Parameters!$B$60^('PCF decay matrix'!DD$1-'PCF decay matrix'!$A156)))</f>
        <v>0</v>
      </c>
      <c r="DE156">
        <f>IF($A156&gt;DE$1,0,$B156*(1-Parameters!$B$58)*(1-Parameters!$B$60^('PCF decay matrix'!DE$1-'PCF decay matrix'!$A156)))</f>
        <v>0</v>
      </c>
      <c r="DF156">
        <f>IF($A156&gt;DF$1,0,$B156*(1-Parameters!$B$58)*(1-Parameters!$B$60^('PCF decay matrix'!DF$1-'PCF decay matrix'!$A156)))</f>
        <v>0</v>
      </c>
      <c r="DG156">
        <f>IF($A156&gt;DG$1,0,$B156*(1-Parameters!$B$58)*(1-Parameters!$B$60^('PCF decay matrix'!DG$1-'PCF decay matrix'!$A156)))</f>
        <v>0</v>
      </c>
      <c r="DH156">
        <f>IF($A156&gt;DH$1,0,$B156*(1-Parameters!$B$58)*(1-Parameters!$B$60^('PCF decay matrix'!DH$1-'PCF decay matrix'!$A156)))</f>
        <v>0</v>
      </c>
      <c r="DI156">
        <f>IF($A156&gt;DI$1,0,$B156*(1-Parameters!$B$58)*(1-Parameters!$B$60^('PCF decay matrix'!DI$1-'PCF decay matrix'!$A156)))</f>
        <v>0</v>
      </c>
      <c r="DJ156">
        <f>IF($A156&gt;DJ$1,0,$B156*(1-Parameters!$B$58)*(1-Parameters!$B$60^('PCF decay matrix'!DJ$1-'PCF decay matrix'!$A156)))</f>
        <v>0</v>
      </c>
      <c r="DK156">
        <f>IF($A156&gt;DK$1,0,$B156*(1-Parameters!$B$58)*(1-Parameters!$B$60^('PCF decay matrix'!DK$1-'PCF decay matrix'!$A156)))</f>
        <v>0</v>
      </c>
      <c r="DL156">
        <f>IF($A156&gt;DL$1,0,$B156*(1-Parameters!$B$58)*(1-Parameters!$B$60^('PCF decay matrix'!DL$1-'PCF decay matrix'!$A156)))</f>
        <v>0</v>
      </c>
      <c r="DM156">
        <f>IF($A156&gt;DM$1,0,$B156*(1-Parameters!$B$58)*(1-Parameters!$B$60^('PCF decay matrix'!DM$1-'PCF decay matrix'!$A156)))</f>
        <v>0</v>
      </c>
      <c r="DN156">
        <f>IF($A156&gt;DN$1,0,$B156*(1-Parameters!$B$58)*(1-Parameters!$B$60^('PCF decay matrix'!DN$1-'PCF decay matrix'!$A156)))</f>
        <v>0</v>
      </c>
      <c r="DO156">
        <f>IF($A156&gt;DO$1,0,$B156*(1-Parameters!$B$58)*(1-Parameters!$B$60^('PCF decay matrix'!DO$1-'PCF decay matrix'!$A156)))</f>
        <v>0</v>
      </c>
      <c r="DP156">
        <f>IF($A156&gt;DP$1,0,$B156*(1-Parameters!$B$58)*(1-Parameters!$B$60^('PCF decay matrix'!DP$1-'PCF decay matrix'!$A156)))</f>
        <v>0</v>
      </c>
      <c r="DQ156">
        <f>IF($A156&gt;DQ$1,0,$B156*(1-Parameters!$B$58)*(1-Parameters!$B$60^('PCF decay matrix'!DQ$1-'PCF decay matrix'!$A156)))</f>
        <v>0</v>
      </c>
      <c r="DR156">
        <f>IF($A156&gt;DR$1,0,$B156*(1-Parameters!$B$58)*(1-Parameters!$B$60^('PCF decay matrix'!DR$1-'PCF decay matrix'!$A156)))</f>
        <v>0</v>
      </c>
      <c r="DS156">
        <f>IF($A156&gt;DS$1,0,$B156*(1-Parameters!$B$58)*(1-Parameters!$B$60^('PCF decay matrix'!DS$1-'PCF decay matrix'!$A156)))</f>
        <v>0</v>
      </c>
      <c r="DT156">
        <f>IF($A156&gt;DT$1,0,$B156*(1-Parameters!$B$58)*(1-Parameters!$B$60^('PCF decay matrix'!DT$1-'PCF decay matrix'!$A156)))</f>
        <v>0</v>
      </c>
      <c r="DU156">
        <f>IF($A156&gt;DU$1,0,$B156*(1-Parameters!$B$58)*(1-Parameters!$B$60^('PCF decay matrix'!DU$1-'PCF decay matrix'!$A156)))</f>
        <v>0</v>
      </c>
      <c r="DV156">
        <f>IF($A156&gt;DV$1,0,$B156*(1-Parameters!$B$58)*(1-Parameters!$B$60^('PCF decay matrix'!DV$1-'PCF decay matrix'!$A156)))</f>
        <v>0</v>
      </c>
      <c r="DW156">
        <f>IF($A156&gt;DW$1,0,$B156*(1-Parameters!$B$58)*(1-Parameters!$B$60^('PCF decay matrix'!DW$1-'PCF decay matrix'!$A156)))</f>
        <v>0</v>
      </c>
      <c r="DX156">
        <f>IF($A156&gt;DX$1,0,$B156*(1-Parameters!$B$58)*(1-Parameters!$B$60^('PCF decay matrix'!DX$1-'PCF decay matrix'!$A156)))</f>
        <v>0</v>
      </c>
      <c r="DY156">
        <f>IF($A156&gt;DY$1,0,$B156*(1-Parameters!$B$58)*(1-Parameters!$B$60^('PCF decay matrix'!DY$1-'PCF decay matrix'!$A156)))</f>
        <v>0</v>
      </c>
      <c r="DZ156">
        <f>IF($A156&gt;DZ$1,0,$B156*(1-Parameters!$B$58)*(1-Parameters!$B$60^('PCF decay matrix'!DZ$1-'PCF decay matrix'!$A156)))</f>
        <v>0</v>
      </c>
      <c r="EA156">
        <f>IF($A156&gt;EA$1,0,$B156*(1-Parameters!$B$58)*(1-Parameters!$B$60^('PCF decay matrix'!EA$1-'PCF decay matrix'!$A156)))</f>
        <v>0</v>
      </c>
      <c r="EB156">
        <f>IF($A156&gt;EB$1,0,$B156*(1-Parameters!$B$58)*(1-Parameters!$B$60^('PCF decay matrix'!EB$1-'PCF decay matrix'!$A156)))</f>
        <v>0</v>
      </c>
      <c r="EC156">
        <f>IF($A156&gt;EC$1,0,$B156*(1-Parameters!$B$58)*(1-Parameters!$B$60^('PCF decay matrix'!EC$1-'PCF decay matrix'!$A156)))</f>
        <v>0</v>
      </c>
      <c r="ED156">
        <f>IF($A156&gt;ED$1,0,$B156*(1-Parameters!$B$58)*(1-Parameters!$B$60^('PCF decay matrix'!ED$1-'PCF decay matrix'!$A156)))</f>
        <v>0</v>
      </c>
      <c r="EE156">
        <f>IF($A156&gt;EE$1,0,$B156*(1-Parameters!$B$58)*(1-Parameters!$B$60^('PCF decay matrix'!EE$1-'PCF decay matrix'!$A156)))</f>
        <v>0</v>
      </c>
      <c r="EF156">
        <f>IF($A156&gt;EF$1,0,$B156*(1-Parameters!$B$58)*(1-Parameters!$B$60^('PCF decay matrix'!EF$1-'PCF decay matrix'!$A156)))</f>
        <v>0</v>
      </c>
      <c r="EG156">
        <f>IF($A156&gt;EG$1,0,$B156*(1-Parameters!$B$58)*(1-Parameters!$B$60^('PCF decay matrix'!EG$1-'PCF decay matrix'!$A156)))</f>
        <v>0</v>
      </c>
      <c r="EH156">
        <f>IF($A156&gt;EH$1,0,$B156*(1-Parameters!$B$58)*(1-Parameters!$B$60^('PCF decay matrix'!EH$1-'PCF decay matrix'!$A156)))</f>
        <v>0</v>
      </c>
      <c r="EI156">
        <f>IF($A156&gt;EI$1,0,$B156*(1-Parameters!$B$58)*(1-Parameters!$B$60^('PCF decay matrix'!EI$1-'PCF decay matrix'!$A156)))</f>
        <v>0</v>
      </c>
      <c r="EJ156">
        <f>IF($A156&gt;EJ$1,0,$B156*(1-Parameters!$B$58)*(1-Parameters!$B$60^('PCF decay matrix'!EJ$1-'PCF decay matrix'!$A156)))</f>
        <v>0</v>
      </c>
      <c r="EK156">
        <f>IF($A156&gt;EK$1,0,$B156*(1-Parameters!$B$58)*(1-Parameters!$B$60^('PCF decay matrix'!EK$1-'PCF decay matrix'!$A156)))</f>
        <v>0</v>
      </c>
      <c r="EL156">
        <f>IF($A156&gt;EL$1,0,$B156*(1-Parameters!$B$58)*(1-Parameters!$B$60^('PCF decay matrix'!EL$1-'PCF decay matrix'!$A156)))</f>
        <v>0</v>
      </c>
      <c r="EM156">
        <f>IF($A156&gt;EM$1,0,$B156*(1-Parameters!$B$58)*(1-Parameters!$B$60^('PCF decay matrix'!EM$1-'PCF decay matrix'!$A156)))</f>
        <v>0</v>
      </c>
      <c r="EN156">
        <f>IF($A156&gt;EN$1,0,$B156*(1-Parameters!$B$58)*(1-Parameters!$B$60^('PCF decay matrix'!EN$1-'PCF decay matrix'!$A156)))</f>
        <v>0</v>
      </c>
      <c r="EO156">
        <f>IF($A156&gt;EO$1,0,$B156*(1-Parameters!$B$58)*(1-Parameters!$B$60^('PCF decay matrix'!EO$1-'PCF decay matrix'!$A156)))</f>
        <v>0</v>
      </c>
      <c r="EP156">
        <f>IF($A156&gt;EP$1,0,$B156*(1-Parameters!$B$58)*(1-Parameters!$B$60^('PCF decay matrix'!EP$1-'PCF decay matrix'!$A156)))</f>
        <v>0</v>
      </c>
      <c r="EQ156">
        <f>IF($A156&gt;EQ$1,0,$B156*(1-Parameters!$B$58)*(1-Parameters!$B$60^('PCF decay matrix'!EQ$1-'PCF decay matrix'!$A156)))</f>
        <v>0</v>
      </c>
      <c r="ER156">
        <f>IF($A156&gt;ER$1,0,$B156*(1-Parameters!$B$58)*(1-Parameters!$B$60^('PCF decay matrix'!ER$1-'PCF decay matrix'!$A156)))</f>
        <v>0</v>
      </c>
      <c r="ES156">
        <f>IF($A156&gt;ES$1,0,$B156*(1-Parameters!$B$58)*(1-Parameters!$B$60^('PCF decay matrix'!ES$1-'PCF decay matrix'!$A156)))</f>
        <v>0</v>
      </c>
      <c r="ET156">
        <f>IF($A156&gt;ET$1,0,$B156*(1-Parameters!$B$58)*(1-Parameters!$B$60^('PCF decay matrix'!ET$1-'PCF decay matrix'!$A156)))</f>
        <v>0</v>
      </c>
      <c r="EU156">
        <f>IF($A156&gt;EU$1,0,$B156*(1-Parameters!$B$58)*(1-Parameters!$B$60^('PCF decay matrix'!EU$1-'PCF decay matrix'!$A156)))</f>
        <v>0</v>
      </c>
      <c r="EV156">
        <f>IF($A156&gt;EV$1,0,$B156*(1-Parameters!$B$58)*(1-Parameters!$B$60^('PCF decay matrix'!EV$1-'PCF decay matrix'!$A156)))</f>
        <v>0</v>
      </c>
      <c r="EW156">
        <f>IF($A156&gt;EW$1,0,$B156*(1-Parameters!$B$58)*(1-Parameters!$B$60^('PCF decay matrix'!EW$1-'PCF decay matrix'!$A156)))</f>
        <v>0</v>
      </c>
      <c r="EX156">
        <f>IF($A156&gt;EX$1,0,$B156*(1-Parameters!$B$58)*(1-Parameters!$B$60^('PCF decay matrix'!EX$1-'PCF decay matrix'!$A156)))</f>
        <v>0</v>
      </c>
      <c r="EY156">
        <f>IF($A156&gt;EY$1,0,$B156*(1-Parameters!$B$58)*(1-Parameters!$B$60^('PCF decay matrix'!EY$1-'PCF decay matrix'!$A156)))</f>
        <v>0</v>
      </c>
      <c r="EZ156">
        <f>IF($A156&gt;EZ$1,0,$B156*(1-Parameters!$B$58)*(1-Parameters!$B$60^('PCF decay matrix'!EZ$1-'PCF decay matrix'!$A156)))</f>
        <v>0</v>
      </c>
      <c r="FA156">
        <f ca="1">IF($A156&gt;FA$1,0,$B156*(1-Parameters!$B$58)*(1-Parameters!$B$60^('PCF decay matrix'!FA$1-'PCF decay matrix'!$A156)))</f>
        <v>0</v>
      </c>
      <c r="FB156">
        <f ca="1">IF($A156&gt;FB$1,0,$B156*(1-Parameters!$B$58)*(1-Parameters!$B$60^('PCF decay matrix'!FB$1-'PCF decay matrix'!$A156)))</f>
        <v>5.7815782018621016E-3</v>
      </c>
      <c r="FC156">
        <f ca="1">IF($A156&gt;FC$1,0,$B156*(1-Parameters!$B$58)*(1-Parameters!$B$60^('PCF decay matrix'!FC$1-'PCF decay matrix'!$A156)))</f>
        <v>1.1377205941609216E-2</v>
      </c>
      <c r="FD156">
        <f ca="1">IF($A156&gt;FD$1,0,$B156*(1-Parameters!$B$58)*(1-Parameters!$B$60^('PCF decay matrix'!FD$1-'PCF decay matrix'!$A156)))</f>
        <v>1.6792863865555129E-2</v>
      </c>
      <c r="FE156">
        <f ca="1">IF($A156&gt;FE$1,0,$B156*(1-Parameters!$B$58)*(1-Parameters!$B$60^('PCF decay matrix'!FE$1-'PCF decay matrix'!$A156)))</f>
        <v>2.2034340267007728E-2</v>
      </c>
      <c r="FF156">
        <f ca="1">IF($A156&gt;FF$1,0,$B156*(1-Parameters!$B$58)*(1-Parameters!$B$60^('PCF decay matrix'!FF$1-'PCF decay matrix'!$A156)))</f>
        <v>2.7107237272837703E-2</v>
      </c>
      <c r="FG156">
        <f ca="1">IF($A156&gt;FG$1,0,$B156*(1-Parameters!$B$58)*(1-Parameters!$B$60^('PCF decay matrix'!FG$1-'PCF decay matrix'!$A156)))</f>
        <v>3.2016976831071124E-2</v>
      </c>
      <c r="FH156">
        <f ca="1">IF($A156&gt;FH$1,0,$B156*(1-Parameters!$B$58)*(1-Parameters!$B$60^('PCF decay matrix'!FH$1-'PCF decay matrix'!$A156)))</f>
        <v>3.6768806505905617E-2</v>
      </c>
      <c r="FI156">
        <f ca="1">IF($A156&gt;FI$1,0,$B156*(1-Parameters!$B$58)*(1-Parameters!$B$60^('PCF decay matrix'!FI$1-'PCF decay matrix'!$A156)))</f>
        <v>4.136780508634403E-2</v>
      </c>
      <c r="FJ156">
        <f ca="1">IF($A156&gt;FJ$1,0,$B156*(1-Parameters!$B$58)*(1-Parameters!$B$60^('PCF decay matrix'!FJ$1-'PCF decay matrix'!$A156)))</f>
        <v>4.5818888014439764E-2</v>
      </c>
      <c r="FK156">
        <f ca="1">IF($A156&gt;FK$1,0,$B156*(1-Parameters!$B$58)*(1-Parameters!$B$60^('PCF decay matrix'!FK$1-'PCF decay matrix'!$A156)))</f>
        <v>5.0126812638955867E-2</v>
      </c>
      <c r="FL156">
        <f ca="1">IF($A156&gt;FL$1,0,$B156*(1-Parameters!$B$58)*(1-Parameters!$B$60^('PCF decay matrix'!FL$1-'PCF decay matrix'!$A156)))</f>
        <v>5.429618330005289E-2</v>
      </c>
      <c r="FM156">
        <f ca="1">IF($A156&gt;FM$1,0,$B156*(1-Parameters!$B$58)*(1-Parameters!$B$60^('PCF decay matrix'!FM$1-'PCF decay matrix'!$A156)))</f>
        <v>5.8331456250440096E-2</v>
      </c>
      <c r="FN156">
        <f ca="1">IF($A156&gt;FN$1,0,$B156*(1-Parameters!$B$58)*(1-Parameters!$B$60^('PCF decay matrix'!FN$1-'PCF decay matrix'!$A156)))</f>
        <v>6.2236944418249576E-2</v>
      </c>
      <c r="FO156">
        <f ca="1">IF($A156&gt;FO$1,0,$B156*(1-Parameters!$B$58)*(1-Parameters!$B$60^('PCF decay matrix'!FO$1-'PCF decay matrix'!$A156)))</f>
        <v>6.601682201672443E-2</v>
      </c>
      <c r="FP156">
        <f ca="1">IF($A156&gt;FP$1,0,$B156*(1-Parameters!$B$58)*(1-Parameters!$B$60^('PCF decay matrix'!FP$1-'PCF decay matrix'!$A156)))</f>
        <v>6.9675129005647013E-2</v>
      </c>
      <c r="FQ156">
        <f ca="1">IF($A156&gt;FQ$1,0,$B156*(1-Parameters!$B$58)*(1-Parameters!$B$60^('PCF decay matrix'!FQ$1-'PCF decay matrix'!$A156)))</f>
        <v>7.3215775409276526E-2</v>
      </c>
      <c r="FR156">
        <f ca="1">IF($A156&gt;FR$1,0,$B156*(1-Parameters!$B$58)*(1-Parameters!$B$60^('PCF decay matrix'!FR$1-'PCF decay matrix'!$A156)))</f>
        <v>7.6642545495410483E-2</v>
      </c>
      <c r="FS156">
        <f ca="1">IF($A156&gt;FS$1,0,$B156*(1-Parameters!$B$58)*(1-Parameters!$B$60^('PCF decay matrix'!FS$1-'PCF decay matrix'!$A156)))</f>
        <v>7.995910182003671E-2</v>
      </c>
      <c r="FT156">
        <f ca="1">IF($A156&gt;FT$1,0,$B156*(1-Parameters!$B$58)*(1-Parameters!$B$60^('PCF decay matrix'!FT$1-'PCF decay matrix'!$A156)))</f>
        <v>8.316898914189895E-2</v>
      </c>
      <c r="FU156">
        <f ca="1">IF($A156&gt;FU$1,0,$B156*(1-Parameters!$B$58)*(1-Parameters!$B$60^('PCF decay matrix'!FU$1-'PCF decay matrix'!$A156)))</f>
        <v>8.6275638211159994E-2</v>
      </c>
      <c r="FV156">
        <f ca="1">IF($A156&gt;FV$1,0,$B156*(1-Parameters!$B$58)*(1-Parameters!$B$60^('PCF decay matrix'!FV$1-'PCF decay matrix'!$A156)))</f>
        <v>8.928236943621165E-2</v>
      </c>
      <c r="FW156">
        <f ca="1">IF($A156&gt;FW$1,0,$B156*(1-Parameters!$B$58)*(1-Parameters!$B$60^('PCF decay matrix'!FW$1-'PCF decay matrix'!$A156)))</f>
        <v>9.2192396432550491E-2</v>
      </c>
      <c r="FX156">
        <f ca="1">IF($A156&gt;FX$1,0,$B156*(1-Parameters!$B$58)*(1-Parameters!$B$60^('PCF decay matrix'!FX$1-'PCF decay matrix'!$A156)))</f>
        <v>9.5008829457512781E-2</v>
      </c>
      <c r="FY156">
        <f ca="1">IF($A156&gt;FY$1,0,$B156*(1-Parameters!$B$58)*(1-Parameters!$B$60^('PCF decay matrix'!FY$1-'PCF decay matrix'!$A156)))</f>
        <v>9.7734678734539449E-2</v>
      </c>
      <c r="FZ156">
        <f ca="1">IF($A156&gt;FZ$1,0,$B156*(1-Parameters!$B$58)*(1-Parameters!$B$60^('PCF decay matrix'!FZ$1-'PCF decay matrix'!$A156)))</f>
        <v>0.10037285767052401</v>
      </c>
      <c r="GA156">
        <f ca="1">IF($A156&gt;GA$1,0,$B156*(1-Parameters!$B$58)*(1-Parameters!$B$60^('PCF decay matrix'!GA$1-'PCF decay matrix'!$A156)))</f>
        <v>0.10292618596968238</v>
      </c>
      <c r="GB156">
        <f ca="1">IF($A156&gt;GB$1,0,$B156*(1-Parameters!$B$58)*(1-Parameters!$B$60^('PCF decay matrix'!GB$1-'PCF decay matrix'!$A156)))</f>
        <v>0.10539739264727264</v>
      </c>
      <c r="GC156">
        <f ca="1">IF($A156&gt;GC$1,0,$B156*(1-Parameters!$B$58)*(1-Parameters!$B$60^('PCF decay matrix'!GC$1-'PCF decay matrix'!$A156)))</f>
        <v>0.10778911894638571</v>
      </c>
      <c r="GD156">
        <f ca="1">IF($A156&gt;GD$1,0,$B156*(1-Parameters!$B$58)*(1-Parameters!$B$60^('PCF decay matrix'!GD$1-'PCF decay matrix'!$A156)))</f>
        <v>0.1101039211609245</v>
      </c>
      <c r="GE156">
        <f ca="1">IF($A156&gt;GE$1,0,$B156*(1-Parameters!$B$58)*(1-Parameters!$B$60^('PCF decay matrix'!GE$1-'PCF decay matrix'!$A156)))</f>
        <v>0.11234427336778903</v>
      </c>
      <c r="GF156">
        <f ca="1">IF($A156&gt;GF$1,0,$B156*(1-Parameters!$B$58)*(1-Parameters!$B$60^('PCF decay matrix'!GF$1-'PCF decay matrix'!$A156)))</f>
        <v>0.11451257007118693</v>
      </c>
      <c r="GG156">
        <f ca="1">IF($A156&gt;GG$1,0,$B156*(1-Parameters!$B$58)*(1-Parameters!$B$60^('PCF decay matrix'!GG$1-'PCF decay matrix'!$A156)))</f>
        <v>0.11661112876189662</v>
      </c>
      <c r="GH156">
        <f ca="1">IF($A156&gt;GH$1,0,$B156*(1-Parameters!$B$58)*(1-Parameters!$B$60^('PCF decay matrix'!GH$1-'PCF decay matrix'!$A156)))</f>
        <v>0.11864219239421772</v>
      </c>
      <c r="GI156">
        <f ca="1">IF($A156&gt;GI$1,0,$B156*(1-Parameters!$B$58)*(1-Parameters!$B$60^('PCF decay matrix'!GI$1-'PCF decay matrix'!$A156)))</f>
        <v>0.12060793178325636</v>
      </c>
      <c r="GJ156">
        <f ca="1">IF($A156&gt;GJ$1,0,$B156*(1-Parameters!$B$58)*(1-Parameters!$B$60^('PCF decay matrix'!GJ$1-'PCF decay matrix'!$A156)))</f>
        <v>0.12251044792510765</v>
      </c>
      <c r="GK156">
        <f ca="1">IF($A156&gt;GK$1,0,$B156*(1-Parameters!$B$58)*(1-Parameters!$B$60^('PCF decay matrix'!GK$1-'PCF decay matrix'!$A156)))</f>
        <v>0.1243517742424151</v>
      </c>
    </row>
    <row r="157" spans="1:193" x14ac:dyDescent="0.25">
      <c r="A157">
        <v>2165</v>
      </c>
      <c r="B157" s="11">
        <f ca="1">'PCF model'!D157</f>
        <v>0.28448579827609699</v>
      </c>
      <c r="C157">
        <f>IF($A157&gt;C$1,0,$B157*(1-Parameters!$B$58)*(1-Parameters!$B$60^('PCF decay matrix'!C$1-'PCF decay matrix'!$A157)))</f>
        <v>0</v>
      </c>
      <c r="D157">
        <f>IF($A157&gt;D$1,0,$B157*(1-Parameters!$B$58)*(1-Parameters!$B$60^('PCF decay matrix'!D$1-'PCF decay matrix'!$A157)))</f>
        <v>0</v>
      </c>
      <c r="E157">
        <f>IF($A157&gt;E$1,0,$B157*(1-Parameters!$B$58)*(1-Parameters!$B$60^('PCF decay matrix'!E$1-'PCF decay matrix'!$A157)))</f>
        <v>0</v>
      </c>
      <c r="F157">
        <f>IF($A157&gt;F$1,0,$B157*(1-Parameters!$B$58)*(1-Parameters!$B$60^('PCF decay matrix'!F$1-'PCF decay matrix'!$A157)))</f>
        <v>0</v>
      </c>
      <c r="G157">
        <f>IF($A157&gt;G$1,0,$B157*(1-Parameters!$B$58)*(1-Parameters!$B$60^('PCF decay matrix'!G$1-'PCF decay matrix'!$A157)))</f>
        <v>0</v>
      </c>
      <c r="H157">
        <f>IF($A157&gt;H$1,0,$B157*(1-Parameters!$B$58)*(1-Parameters!$B$60^('PCF decay matrix'!H$1-'PCF decay matrix'!$A157)))</f>
        <v>0</v>
      </c>
      <c r="I157">
        <f>IF($A157&gt;I$1,0,$B157*(1-Parameters!$B$58)*(1-Parameters!$B$60^('PCF decay matrix'!I$1-'PCF decay matrix'!$A157)))</f>
        <v>0</v>
      </c>
      <c r="J157">
        <f>IF($A157&gt;J$1,0,$B157*(1-Parameters!$B$58)*(1-Parameters!$B$60^('PCF decay matrix'!J$1-'PCF decay matrix'!$A157)))</f>
        <v>0</v>
      </c>
      <c r="K157">
        <f>IF($A157&gt;K$1,0,$B157*(1-Parameters!$B$58)*(1-Parameters!$B$60^('PCF decay matrix'!K$1-'PCF decay matrix'!$A157)))</f>
        <v>0</v>
      </c>
      <c r="L157">
        <f>IF($A157&gt;L$1,0,$B157*(1-Parameters!$B$58)*(1-Parameters!$B$60^('PCF decay matrix'!L$1-'PCF decay matrix'!$A157)))</f>
        <v>0</v>
      </c>
      <c r="M157">
        <f>IF($A157&gt;M$1,0,$B157*(1-Parameters!$B$58)*(1-Parameters!$B$60^('PCF decay matrix'!M$1-'PCF decay matrix'!$A157)))</f>
        <v>0</v>
      </c>
      <c r="N157">
        <f>IF($A157&gt;N$1,0,$B157*(1-Parameters!$B$58)*(1-Parameters!$B$60^('PCF decay matrix'!N$1-'PCF decay matrix'!$A157)))</f>
        <v>0</v>
      </c>
      <c r="O157">
        <f>IF($A157&gt;O$1,0,$B157*(1-Parameters!$B$58)*(1-Parameters!$B$60^('PCF decay matrix'!O$1-'PCF decay matrix'!$A157)))</f>
        <v>0</v>
      </c>
      <c r="P157">
        <f>IF($A157&gt;P$1,0,$B157*(1-Parameters!$B$58)*(1-Parameters!$B$60^('PCF decay matrix'!P$1-'PCF decay matrix'!$A157)))</f>
        <v>0</v>
      </c>
      <c r="Q157">
        <f>IF($A157&gt;Q$1,0,$B157*(1-Parameters!$B$58)*(1-Parameters!$B$60^('PCF decay matrix'!Q$1-'PCF decay matrix'!$A157)))</f>
        <v>0</v>
      </c>
      <c r="R157">
        <f>IF($A157&gt;R$1,0,$B157*(1-Parameters!$B$58)*(1-Parameters!$B$60^('PCF decay matrix'!R$1-'PCF decay matrix'!$A157)))</f>
        <v>0</v>
      </c>
      <c r="S157">
        <f>IF($A157&gt;S$1,0,$B157*(1-Parameters!$B$58)*(1-Parameters!$B$60^('PCF decay matrix'!S$1-'PCF decay matrix'!$A157)))</f>
        <v>0</v>
      </c>
      <c r="T157">
        <f>IF($A157&gt;T$1,0,$B157*(1-Parameters!$B$58)*(1-Parameters!$B$60^('PCF decay matrix'!T$1-'PCF decay matrix'!$A157)))</f>
        <v>0</v>
      </c>
      <c r="U157">
        <f>IF($A157&gt;U$1,0,$B157*(1-Parameters!$B$58)*(1-Parameters!$B$60^('PCF decay matrix'!U$1-'PCF decay matrix'!$A157)))</f>
        <v>0</v>
      </c>
      <c r="V157">
        <f>IF($A157&gt;V$1,0,$B157*(1-Parameters!$B$58)*(1-Parameters!$B$60^('PCF decay matrix'!V$1-'PCF decay matrix'!$A157)))</f>
        <v>0</v>
      </c>
      <c r="W157">
        <f>IF($A157&gt;W$1,0,$B157*(1-Parameters!$B$58)*(1-Parameters!$B$60^('PCF decay matrix'!W$1-'PCF decay matrix'!$A157)))</f>
        <v>0</v>
      </c>
      <c r="X157">
        <f>IF($A157&gt;X$1,0,$B157*(1-Parameters!$B$58)*(1-Parameters!$B$60^('PCF decay matrix'!X$1-'PCF decay matrix'!$A157)))</f>
        <v>0</v>
      </c>
      <c r="Y157">
        <f>IF($A157&gt;Y$1,0,$B157*(1-Parameters!$B$58)*(1-Parameters!$B$60^('PCF decay matrix'!Y$1-'PCF decay matrix'!$A157)))</f>
        <v>0</v>
      </c>
      <c r="Z157">
        <f>IF($A157&gt;Z$1,0,$B157*(1-Parameters!$B$58)*(1-Parameters!$B$60^('PCF decay matrix'!Z$1-'PCF decay matrix'!$A157)))</f>
        <v>0</v>
      </c>
      <c r="AA157">
        <f>IF($A157&gt;AA$1,0,$B157*(1-Parameters!$B$58)*(1-Parameters!$B$60^('PCF decay matrix'!AA$1-'PCF decay matrix'!$A157)))</f>
        <v>0</v>
      </c>
      <c r="AB157">
        <f>IF($A157&gt;AB$1,0,$B157*(1-Parameters!$B$58)*(1-Parameters!$B$60^('PCF decay matrix'!AB$1-'PCF decay matrix'!$A157)))</f>
        <v>0</v>
      </c>
      <c r="AC157">
        <f>IF($A157&gt;AC$1,0,$B157*(1-Parameters!$B$58)*(1-Parameters!$B$60^('PCF decay matrix'!AC$1-'PCF decay matrix'!$A157)))</f>
        <v>0</v>
      </c>
      <c r="AD157">
        <f>IF($A157&gt;AD$1,0,$B157*(1-Parameters!$B$58)*(1-Parameters!$B$60^('PCF decay matrix'!AD$1-'PCF decay matrix'!$A157)))</f>
        <v>0</v>
      </c>
      <c r="AE157">
        <f>IF($A157&gt;AE$1,0,$B157*(1-Parameters!$B$58)*(1-Parameters!$B$60^('PCF decay matrix'!AE$1-'PCF decay matrix'!$A157)))</f>
        <v>0</v>
      </c>
      <c r="AF157">
        <f>IF($A157&gt;AF$1,0,$B157*(1-Parameters!$B$58)*(1-Parameters!$B$60^('PCF decay matrix'!AF$1-'PCF decay matrix'!$A157)))</f>
        <v>0</v>
      </c>
      <c r="AG157">
        <f>IF($A157&gt;AG$1,0,$B157*(1-Parameters!$B$58)*(1-Parameters!$B$60^('PCF decay matrix'!AG$1-'PCF decay matrix'!$A157)))</f>
        <v>0</v>
      </c>
      <c r="AH157">
        <f>IF($A157&gt;AH$1,0,$B157*(1-Parameters!$B$58)*(1-Parameters!$B$60^('PCF decay matrix'!AH$1-'PCF decay matrix'!$A157)))</f>
        <v>0</v>
      </c>
      <c r="AI157">
        <f>IF($A157&gt;AI$1,0,$B157*(1-Parameters!$B$58)*(1-Parameters!$B$60^('PCF decay matrix'!AI$1-'PCF decay matrix'!$A157)))</f>
        <v>0</v>
      </c>
      <c r="AJ157">
        <f>IF($A157&gt;AJ$1,0,$B157*(1-Parameters!$B$58)*(1-Parameters!$B$60^('PCF decay matrix'!AJ$1-'PCF decay matrix'!$A157)))</f>
        <v>0</v>
      </c>
      <c r="AK157">
        <f>IF($A157&gt;AK$1,0,$B157*(1-Parameters!$B$58)*(1-Parameters!$B$60^('PCF decay matrix'!AK$1-'PCF decay matrix'!$A157)))</f>
        <v>0</v>
      </c>
      <c r="AL157">
        <f>IF($A157&gt;AL$1,0,$B157*(1-Parameters!$B$58)*(1-Parameters!$B$60^('PCF decay matrix'!AL$1-'PCF decay matrix'!$A157)))</f>
        <v>0</v>
      </c>
      <c r="AM157">
        <f>IF($A157&gt;AM$1,0,$B157*(1-Parameters!$B$58)*(1-Parameters!$B$60^('PCF decay matrix'!AM$1-'PCF decay matrix'!$A157)))</f>
        <v>0</v>
      </c>
      <c r="AN157">
        <f>IF($A157&gt;AN$1,0,$B157*(1-Parameters!$B$58)*(1-Parameters!$B$60^('PCF decay matrix'!AN$1-'PCF decay matrix'!$A157)))</f>
        <v>0</v>
      </c>
      <c r="AO157">
        <f>IF($A157&gt;AO$1,0,$B157*(1-Parameters!$B$58)*(1-Parameters!$B$60^('PCF decay matrix'!AO$1-'PCF decay matrix'!$A157)))</f>
        <v>0</v>
      </c>
      <c r="AP157">
        <f>IF($A157&gt;AP$1,0,$B157*(1-Parameters!$B$58)*(1-Parameters!$B$60^('PCF decay matrix'!AP$1-'PCF decay matrix'!$A157)))</f>
        <v>0</v>
      </c>
      <c r="AQ157">
        <f>IF($A157&gt;AQ$1,0,$B157*(1-Parameters!$B$58)*(1-Parameters!$B$60^('PCF decay matrix'!AQ$1-'PCF decay matrix'!$A157)))</f>
        <v>0</v>
      </c>
      <c r="AR157">
        <f>IF($A157&gt;AR$1,0,$B157*(1-Parameters!$B$58)*(1-Parameters!$B$60^('PCF decay matrix'!AR$1-'PCF decay matrix'!$A157)))</f>
        <v>0</v>
      </c>
      <c r="AS157">
        <f>IF($A157&gt;AS$1,0,$B157*(1-Parameters!$B$58)*(1-Parameters!$B$60^('PCF decay matrix'!AS$1-'PCF decay matrix'!$A157)))</f>
        <v>0</v>
      </c>
      <c r="AT157">
        <f>IF($A157&gt;AT$1,0,$B157*(1-Parameters!$B$58)*(1-Parameters!$B$60^('PCF decay matrix'!AT$1-'PCF decay matrix'!$A157)))</f>
        <v>0</v>
      </c>
      <c r="AU157">
        <f>IF($A157&gt;AU$1,0,$B157*(1-Parameters!$B$58)*(1-Parameters!$B$60^('PCF decay matrix'!AU$1-'PCF decay matrix'!$A157)))</f>
        <v>0</v>
      </c>
      <c r="AV157">
        <f>IF($A157&gt;AV$1,0,$B157*(1-Parameters!$B$58)*(1-Parameters!$B$60^('PCF decay matrix'!AV$1-'PCF decay matrix'!$A157)))</f>
        <v>0</v>
      </c>
      <c r="AW157">
        <f>IF($A157&gt;AW$1,0,$B157*(1-Parameters!$B$58)*(1-Parameters!$B$60^('PCF decay matrix'!AW$1-'PCF decay matrix'!$A157)))</f>
        <v>0</v>
      </c>
      <c r="AX157">
        <f>IF($A157&gt;AX$1,0,$B157*(1-Parameters!$B$58)*(1-Parameters!$B$60^('PCF decay matrix'!AX$1-'PCF decay matrix'!$A157)))</f>
        <v>0</v>
      </c>
      <c r="AY157">
        <f>IF($A157&gt;AY$1,0,$B157*(1-Parameters!$B$58)*(1-Parameters!$B$60^('PCF decay matrix'!AY$1-'PCF decay matrix'!$A157)))</f>
        <v>0</v>
      </c>
      <c r="AZ157">
        <f>IF($A157&gt;AZ$1,0,$B157*(1-Parameters!$B$58)*(1-Parameters!$B$60^('PCF decay matrix'!AZ$1-'PCF decay matrix'!$A157)))</f>
        <v>0</v>
      </c>
      <c r="BA157">
        <f>IF($A157&gt;BA$1,0,$B157*(1-Parameters!$B$58)*(1-Parameters!$B$60^('PCF decay matrix'!BA$1-'PCF decay matrix'!$A157)))</f>
        <v>0</v>
      </c>
      <c r="BB157">
        <f>IF($A157&gt;BB$1,0,$B157*(1-Parameters!$B$58)*(1-Parameters!$B$60^('PCF decay matrix'!BB$1-'PCF decay matrix'!$A157)))</f>
        <v>0</v>
      </c>
      <c r="BC157">
        <f>IF($A157&gt;BC$1,0,$B157*(1-Parameters!$B$58)*(1-Parameters!$B$60^('PCF decay matrix'!BC$1-'PCF decay matrix'!$A157)))</f>
        <v>0</v>
      </c>
      <c r="BD157">
        <f>IF($A157&gt;BD$1,0,$B157*(1-Parameters!$B$58)*(1-Parameters!$B$60^('PCF decay matrix'!BD$1-'PCF decay matrix'!$A157)))</f>
        <v>0</v>
      </c>
      <c r="BE157">
        <f>IF($A157&gt;BE$1,0,$B157*(1-Parameters!$B$58)*(1-Parameters!$B$60^('PCF decay matrix'!BE$1-'PCF decay matrix'!$A157)))</f>
        <v>0</v>
      </c>
      <c r="BF157">
        <f>IF($A157&gt;BF$1,0,$B157*(1-Parameters!$B$58)*(1-Parameters!$B$60^('PCF decay matrix'!BF$1-'PCF decay matrix'!$A157)))</f>
        <v>0</v>
      </c>
      <c r="BG157">
        <f>IF($A157&gt;BG$1,0,$B157*(1-Parameters!$B$58)*(1-Parameters!$B$60^('PCF decay matrix'!BG$1-'PCF decay matrix'!$A157)))</f>
        <v>0</v>
      </c>
      <c r="BH157">
        <f>IF($A157&gt;BH$1,0,$B157*(1-Parameters!$B$58)*(1-Parameters!$B$60^('PCF decay matrix'!BH$1-'PCF decay matrix'!$A157)))</f>
        <v>0</v>
      </c>
      <c r="BI157">
        <f>IF($A157&gt;BI$1,0,$B157*(1-Parameters!$B$58)*(1-Parameters!$B$60^('PCF decay matrix'!BI$1-'PCF decay matrix'!$A157)))</f>
        <v>0</v>
      </c>
      <c r="BJ157">
        <f>IF($A157&gt;BJ$1,0,$B157*(1-Parameters!$B$58)*(1-Parameters!$B$60^('PCF decay matrix'!BJ$1-'PCF decay matrix'!$A157)))</f>
        <v>0</v>
      </c>
      <c r="BK157">
        <f>IF($A157&gt;BK$1,0,$B157*(1-Parameters!$B$58)*(1-Parameters!$B$60^('PCF decay matrix'!BK$1-'PCF decay matrix'!$A157)))</f>
        <v>0</v>
      </c>
      <c r="BL157">
        <f>IF($A157&gt;BL$1,0,$B157*(1-Parameters!$B$58)*(1-Parameters!$B$60^('PCF decay matrix'!BL$1-'PCF decay matrix'!$A157)))</f>
        <v>0</v>
      </c>
      <c r="BM157">
        <f>IF($A157&gt;BM$1,0,$B157*(1-Parameters!$B$58)*(1-Parameters!$B$60^('PCF decay matrix'!BM$1-'PCF decay matrix'!$A157)))</f>
        <v>0</v>
      </c>
      <c r="BN157">
        <f>IF($A157&gt;BN$1,0,$B157*(1-Parameters!$B$58)*(1-Parameters!$B$60^('PCF decay matrix'!BN$1-'PCF decay matrix'!$A157)))</f>
        <v>0</v>
      </c>
      <c r="BO157">
        <f>IF($A157&gt;BO$1,0,$B157*(1-Parameters!$B$58)*(1-Parameters!$B$60^('PCF decay matrix'!BO$1-'PCF decay matrix'!$A157)))</f>
        <v>0</v>
      </c>
      <c r="BP157">
        <f>IF($A157&gt;BP$1,0,$B157*(1-Parameters!$B$58)*(1-Parameters!$B$60^('PCF decay matrix'!BP$1-'PCF decay matrix'!$A157)))</f>
        <v>0</v>
      </c>
      <c r="BQ157">
        <f>IF($A157&gt;BQ$1,0,$B157*(1-Parameters!$B$58)*(1-Parameters!$B$60^('PCF decay matrix'!BQ$1-'PCF decay matrix'!$A157)))</f>
        <v>0</v>
      </c>
      <c r="BR157">
        <f>IF($A157&gt;BR$1,0,$B157*(1-Parameters!$B$58)*(1-Parameters!$B$60^('PCF decay matrix'!BR$1-'PCF decay matrix'!$A157)))</f>
        <v>0</v>
      </c>
      <c r="BS157">
        <f>IF($A157&gt;BS$1,0,$B157*(1-Parameters!$B$58)*(1-Parameters!$B$60^('PCF decay matrix'!BS$1-'PCF decay matrix'!$A157)))</f>
        <v>0</v>
      </c>
      <c r="BT157">
        <f>IF($A157&gt;BT$1,0,$B157*(1-Parameters!$B$58)*(1-Parameters!$B$60^('PCF decay matrix'!BT$1-'PCF decay matrix'!$A157)))</f>
        <v>0</v>
      </c>
      <c r="BU157">
        <f>IF($A157&gt;BU$1,0,$B157*(1-Parameters!$B$58)*(1-Parameters!$B$60^('PCF decay matrix'!BU$1-'PCF decay matrix'!$A157)))</f>
        <v>0</v>
      </c>
      <c r="BV157">
        <f>IF($A157&gt;BV$1,0,$B157*(1-Parameters!$B$58)*(1-Parameters!$B$60^('PCF decay matrix'!BV$1-'PCF decay matrix'!$A157)))</f>
        <v>0</v>
      </c>
      <c r="BW157">
        <f>IF($A157&gt;BW$1,0,$B157*(1-Parameters!$B$58)*(1-Parameters!$B$60^('PCF decay matrix'!BW$1-'PCF decay matrix'!$A157)))</f>
        <v>0</v>
      </c>
      <c r="BX157">
        <f>IF($A157&gt;BX$1,0,$B157*(1-Parameters!$B$58)*(1-Parameters!$B$60^('PCF decay matrix'!BX$1-'PCF decay matrix'!$A157)))</f>
        <v>0</v>
      </c>
      <c r="BY157">
        <f>IF($A157&gt;BY$1,0,$B157*(1-Parameters!$B$58)*(1-Parameters!$B$60^('PCF decay matrix'!BY$1-'PCF decay matrix'!$A157)))</f>
        <v>0</v>
      </c>
      <c r="BZ157">
        <f>IF($A157&gt;BZ$1,0,$B157*(1-Parameters!$B$58)*(1-Parameters!$B$60^('PCF decay matrix'!BZ$1-'PCF decay matrix'!$A157)))</f>
        <v>0</v>
      </c>
      <c r="CA157">
        <f>IF($A157&gt;CA$1,0,$B157*(1-Parameters!$B$58)*(1-Parameters!$B$60^('PCF decay matrix'!CA$1-'PCF decay matrix'!$A157)))</f>
        <v>0</v>
      </c>
      <c r="CB157">
        <f>IF($A157&gt;CB$1,0,$B157*(1-Parameters!$B$58)*(1-Parameters!$B$60^('PCF decay matrix'!CB$1-'PCF decay matrix'!$A157)))</f>
        <v>0</v>
      </c>
      <c r="CC157">
        <f>IF($A157&gt;CC$1,0,$B157*(1-Parameters!$B$58)*(1-Parameters!$B$60^('PCF decay matrix'!CC$1-'PCF decay matrix'!$A157)))</f>
        <v>0</v>
      </c>
      <c r="CD157">
        <f>IF($A157&gt;CD$1,0,$B157*(1-Parameters!$B$58)*(1-Parameters!$B$60^('PCF decay matrix'!CD$1-'PCF decay matrix'!$A157)))</f>
        <v>0</v>
      </c>
      <c r="CE157">
        <f>IF($A157&gt;CE$1,0,$B157*(1-Parameters!$B$58)*(1-Parameters!$B$60^('PCF decay matrix'!CE$1-'PCF decay matrix'!$A157)))</f>
        <v>0</v>
      </c>
      <c r="CF157">
        <f>IF($A157&gt;CF$1,0,$B157*(1-Parameters!$B$58)*(1-Parameters!$B$60^('PCF decay matrix'!CF$1-'PCF decay matrix'!$A157)))</f>
        <v>0</v>
      </c>
      <c r="CG157">
        <f>IF($A157&gt;CG$1,0,$B157*(1-Parameters!$B$58)*(1-Parameters!$B$60^('PCF decay matrix'!CG$1-'PCF decay matrix'!$A157)))</f>
        <v>0</v>
      </c>
      <c r="CH157">
        <f>IF($A157&gt;CH$1,0,$B157*(1-Parameters!$B$58)*(1-Parameters!$B$60^('PCF decay matrix'!CH$1-'PCF decay matrix'!$A157)))</f>
        <v>0</v>
      </c>
      <c r="CI157">
        <f>IF($A157&gt;CI$1,0,$B157*(1-Parameters!$B$58)*(1-Parameters!$B$60^('PCF decay matrix'!CI$1-'PCF decay matrix'!$A157)))</f>
        <v>0</v>
      </c>
      <c r="CJ157">
        <f>IF($A157&gt;CJ$1,0,$B157*(1-Parameters!$B$58)*(1-Parameters!$B$60^('PCF decay matrix'!CJ$1-'PCF decay matrix'!$A157)))</f>
        <v>0</v>
      </c>
      <c r="CK157">
        <f>IF($A157&gt;CK$1,0,$B157*(1-Parameters!$B$58)*(1-Parameters!$B$60^('PCF decay matrix'!CK$1-'PCF decay matrix'!$A157)))</f>
        <v>0</v>
      </c>
      <c r="CL157">
        <f>IF($A157&gt;CL$1,0,$B157*(1-Parameters!$B$58)*(1-Parameters!$B$60^('PCF decay matrix'!CL$1-'PCF decay matrix'!$A157)))</f>
        <v>0</v>
      </c>
      <c r="CM157">
        <f>IF($A157&gt;CM$1,0,$B157*(1-Parameters!$B$58)*(1-Parameters!$B$60^('PCF decay matrix'!CM$1-'PCF decay matrix'!$A157)))</f>
        <v>0</v>
      </c>
      <c r="CN157">
        <f>IF($A157&gt;CN$1,0,$B157*(1-Parameters!$B$58)*(1-Parameters!$B$60^('PCF decay matrix'!CN$1-'PCF decay matrix'!$A157)))</f>
        <v>0</v>
      </c>
      <c r="CO157">
        <f>IF($A157&gt;CO$1,0,$B157*(1-Parameters!$B$58)*(1-Parameters!$B$60^('PCF decay matrix'!CO$1-'PCF decay matrix'!$A157)))</f>
        <v>0</v>
      </c>
      <c r="CP157">
        <f>IF($A157&gt;CP$1,0,$B157*(1-Parameters!$B$58)*(1-Parameters!$B$60^('PCF decay matrix'!CP$1-'PCF decay matrix'!$A157)))</f>
        <v>0</v>
      </c>
      <c r="CQ157">
        <f>IF($A157&gt;CQ$1,0,$B157*(1-Parameters!$B$58)*(1-Parameters!$B$60^('PCF decay matrix'!CQ$1-'PCF decay matrix'!$A157)))</f>
        <v>0</v>
      </c>
      <c r="CR157">
        <f>IF($A157&gt;CR$1,0,$B157*(1-Parameters!$B$58)*(1-Parameters!$B$60^('PCF decay matrix'!CR$1-'PCF decay matrix'!$A157)))</f>
        <v>0</v>
      </c>
      <c r="CS157">
        <f>IF($A157&gt;CS$1,0,$B157*(1-Parameters!$B$58)*(1-Parameters!$B$60^('PCF decay matrix'!CS$1-'PCF decay matrix'!$A157)))</f>
        <v>0</v>
      </c>
      <c r="CT157">
        <f>IF($A157&gt;CT$1,0,$B157*(1-Parameters!$B$58)*(1-Parameters!$B$60^('PCF decay matrix'!CT$1-'PCF decay matrix'!$A157)))</f>
        <v>0</v>
      </c>
      <c r="CU157">
        <f>IF($A157&gt;CU$1,0,$B157*(1-Parameters!$B$58)*(1-Parameters!$B$60^('PCF decay matrix'!CU$1-'PCF decay matrix'!$A157)))</f>
        <v>0</v>
      </c>
      <c r="CV157">
        <f>IF($A157&gt;CV$1,0,$B157*(1-Parameters!$B$58)*(1-Parameters!$B$60^('PCF decay matrix'!CV$1-'PCF decay matrix'!$A157)))</f>
        <v>0</v>
      </c>
      <c r="CW157">
        <f>IF($A157&gt;CW$1,0,$B157*(1-Parameters!$B$58)*(1-Parameters!$B$60^('PCF decay matrix'!CW$1-'PCF decay matrix'!$A157)))</f>
        <v>0</v>
      </c>
      <c r="CX157">
        <f>IF($A157&gt;CX$1,0,$B157*(1-Parameters!$B$58)*(1-Parameters!$B$60^('PCF decay matrix'!CX$1-'PCF decay matrix'!$A157)))</f>
        <v>0</v>
      </c>
      <c r="CY157">
        <f>IF($A157&gt;CY$1,0,$B157*(1-Parameters!$B$58)*(1-Parameters!$B$60^('PCF decay matrix'!CY$1-'PCF decay matrix'!$A157)))</f>
        <v>0</v>
      </c>
      <c r="CZ157">
        <f>IF($A157&gt;CZ$1,0,$B157*(1-Parameters!$B$58)*(1-Parameters!$B$60^('PCF decay matrix'!CZ$1-'PCF decay matrix'!$A157)))</f>
        <v>0</v>
      </c>
      <c r="DA157">
        <f>IF($A157&gt;DA$1,0,$B157*(1-Parameters!$B$58)*(1-Parameters!$B$60^('PCF decay matrix'!DA$1-'PCF decay matrix'!$A157)))</f>
        <v>0</v>
      </c>
      <c r="DB157">
        <f>IF($A157&gt;DB$1,0,$B157*(1-Parameters!$B$58)*(1-Parameters!$B$60^('PCF decay matrix'!DB$1-'PCF decay matrix'!$A157)))</f>
        <v>0</v>
      </c>
      <c r="DC157">
        <f>IF($A157&gt;DC$1,0,$B157*(1-Parameters!$B$58)*(1-Parameters!$B$60^('PCF decay matrix'!DC$1-'PCF decay matrix'!$A157)))</f>
        <v>0</v>
      </c>
      <c r="DD157">
        <f>IF($A157&gt;DD$1,0,$B157*(1-Parameters!$B$58)*(1-Parameters!$B$60^('PCF decay matrix'!DD$1-'PCF decay matrix'!$A157)))</f>
        <v>0</v>
      </c>
      <c r="DE157">
        <f>IF($A157&gt;DE$1,0,$B157*(1-Parameters!$B$58)*(1-Parameters!$B$60^('PCF decay matrix'!DE$1-'PCF decay matrix'!$A157)))</f>
        <v>0</v>
      </c>
      <c r="DF157">
        <f>IF($A157&gt;DF$1,0,$B157*(1-Parameters!$B$58)*(1-Parameters!$B$60^('PCF decay matrix'!DF$1-'PCF decay matrix'!$A157)))</f>
        <v>0</v>
      </c>
      <c r="DG157">
        <f>IF($A157&gt;DG$1,0,$B157*(1-Parameters!$B$58)*(1-Parameters!$B$60^('PCF decay matrix'!DG$1-'PCF decay matrix'!$A157)))</f>
        <v>0</v>
      </c>
      <c r="DH157">
        <f>IF($A157&gt;DH$1,0,$B157*(1-Parameters!$B$58)*(1-Parameters!$B$60^('PCF decay matrix'!DH$1-'PCF decay matrix'!$A157)))</f>
        <v>0</v>
      </c>
      <c r="DI157">
        <f>IF($A157&gt;DI$1,0,$B157*(1-Parameters!$B$58)*(1-Parameters!$B$60^('PCF decay matrix'!DI$1-'PCF decay matrix'!$A157)))</f>
        <v>0</v>
      </c>
      <c r="DJ157">
        <f>IF($A157&gt;DJ$1,0,$B157*(1-Parameters!$B$58)*(1-Parameters!$B$60^('PCF decay matrix'!DJ$1-'PCF decay matrix'!$A157)))</f>
        <v>0</v>
      </c>
      <c r="DK157">
        <f>IF($A157&gt;DK$1,0,$B157*(1-Parameters!$B$58)*(1-Parameters!$B$60^('PCF decay matrix'!DK$1-'PCF decay matrix'!$A157)))</f>
        <v>0</v>
      </c>
      <c r="DL157">
        <f>IF($A157&gt;DL$1,0,$B157*(1-Parameters!$B$58)*(1-Parameters!$B$60^('PCF decay matrix'!DL$1-'PCF decay matrix'!$A157)))</f>
        <v>0</v>
      </c>
      <c r="DM157">
        <f>IF($A157&gt;DM$1,0,$B157*(1-Parameters!$B$58)*(1-Parameters!$B$60^('PCF decay matrix'!DM$1-'PCF decay matrix'!$A157)))</f>
        <v>0</v>
      </c>
      <c r="DN157">
        <f>IF($A157&gt;DN$1,0,$B157*(1-Parameters!$B$58)*(1-Parameters!$B$60^('PCF decay matrix'!DN$1-'PCF decay matrix'!$A157)))</f>
        <v>0</v>
      </c>
      <c r="DO157">
        <f>IF($A157&gt;DO$1,0,$B157*(1-Parameters!$B$58)*(1-Parameters!$B$60^('PCF decay matrix'!DO$1-'PCF decay matrix'!$A157)))</f>
        <v>0</v>
      </c>
      <c r="DP157">
        <f>IF($A157&gt;DP$1,0,$B157*(1-Parameters!$B$58)*(1-Parameters!$B$60^('PCF decay matrix'!DP$1-'PCF decay matrix'!$A157)))</f>
        <v>0</v>
      </c>
      <c r="DQ157">
        <f>IF($A157&gt;DQ$1,0,$B157*(1-Parameters!$B$58)*(1-Parameters!$B$60^('PCF decay matrix'!DQ$1-'PCF decay matrix'!$A157)))</f>
        <v>0</v>
      </c>
      <c r="DR157">
        <f>IF($A157&gt;DR$1,0,$B157*(1-Parameters!$B$58)*(1-Parameters!$B$60^('PCF decay matrix'!DR$1-'PCF decay matrix'!$A157)))</f>
        <v>0</v>
      </c>
      <c r="DS157">
        <f>IF($A157&gt;DS$1,0,$B157*(1-Parameters!$B$58)*(1-Parameters!$B$60^('PCF decay matrix'!DS$1-'PCF decay matrix'!$A157)))</f>
        <v>0</v>
      </c>
      <c r="DT157">
        <f>IF($A157&gt;DT$1,0,$B157*(1-Parameters!$B$58)*(1-Parameters!$B$60^('PCF decay matrix'!DT$1-'PCF decay matrix'!$A157)))</f>
        <v>0</v>
      </c>
      <c r="DU157">
        <f>IF($A157&gt;DU$1,0,$B157*(1-Parameters!$B$58)*(1-Parameters!$B$60^('PCF decay matrix'!DU$1-'PCF decay matrix'!$A157)))</f>
        <v>0</v>
      </c>
      <c r="DV157">
        <f>IF($A157&gt;DV$1,0,$B157*(1-Parameters!$B$58)*(1-Parameters!$B$60^('PCF decay matrix'!DV$1-'PCF decay matrix'!$A157)))</f>
        <v>0</v>
      </c>
      <c r="DW157">
        <f>IF($A157&gt;DW$1,0,$B157*(1-Parameters!$B$58)*(1-Parameters!$B$60^('PCF decay matrix'!DW$1-'PCF decay matrix'!$A157)))</f>
        <v>0</v>
      </c>
      <c r="DX157">
        <f>IF($A157&gt;DX$1,0,$B157*(1-Parameters!$B$58)*(1-Parameters!$B$60^('PCF decay matrix'!DX$1-'PCF decay matrix'!$A157)))</f>
        <v>0</v>
      </c>
      <c r="DY157">
        <f>IF($A157&gt;DY$1,0,$B157*(1-Parameters!$B$58)*(1-Parameters!$B$60^('PCF decay matrix'!DY$1-'PCF decay matrix'!$A157)))</f>
        <v>0</v>
      </c>
      <c r="DZ157">
        <f>IF($A157&gt;DZ$1,0,$B157*(1-Parameters!$B$58)*(1-Parameters!$B$60^('PCF decay matrix'!DZ$1-'PCF decay matrix'!$A157)))</f>
        <v>0</v>
      </c>
      <c r="EA157">
        <f>IF($A157&gt;EA$1,0,$B157*(1-Parameters!$B$58)*(1-Parameters!$B$60^('PCF decay matrix'!EA$1-'PCF decay matrix'!$A157)))</f>
        <v>0</v>
      </c>
      <c r="EB157">
        <f>IF($A157&gt;EB$1,0,$B157*(1-Parameters!$B$58)*(1-Parameters!$B$60^('PCF decay matrix'!EB$1-'PCF decay matrix'!$A157)))</f>
        <v>0</v>
      </c>
      <c r="EC157">
        <f>IF($A157&gt;EC$1,0,$B157*(1-Parameters!$B$58)*(1-Parameters!$B$60^('PCF decay matrix'!EC$1-'PCF decay matrix'!$A157)))</f>
        <v>0</v>
      </c>
      <c r="ED157">
        <f>IF($A157&gt;ED$1,0,$B157*(1-Parameters!$B$58)*(1-Parameters!$B$60^('PCF decay matrix'!ED$1-'PCF decay matrix'!$A157)))</f>
        <v>0</v>
      </c>
      <c r="EE157">
        <f>IF($A157&gt;EE$1,0,$B157*(1-Parameters!$B$58)*(1-Parameters!$B$60^('PCF decay matrix'!EE$1-'PCF decay matrix'!$A157)))</f>
        <v>0</v>
      </c>
      <c r="EF157">
        <f>IF($A157&gt;EF$1,0,$B157*(1-Parameters!$B$58)*(1-Parameters!$B$60^('PCF decay matrix'!EF$1-'PCF decay matrix'!$A157)))</f>
        <v>0</v>
      </c>
      <c r="EG157">
        <f>IF($A157&gt;EG$1,0,$B157*(1-Parameters!$B$58)*(1-Parameters!$B$60^('PCF decay matrix'!EG$1-'PCF decay matrix'!$A157)))</f>
        <v>0</v>
      </c>
      <c r="EH157">
        <f>IF($A157&gt;EH$1,0,$B157*(1-Parameters!$B$58)*(1-Parameters!$B$60^('PCF decay matrix'!EH$1-'PCF decay matrix'!$A157)))</f>
        <v>0</v>
      </c>
      <c r="EI157">
        <f>IF($A157&gt;EI$1,0,$B157*(1-Parameters!$B$58)*(1-Parameters!$B$60^('PCF decay matrix'!EI$1-'PCF decay matrix'!$A157)))</f>
        <v>0</v>
      </c>
      <c r="EJ157">
        <f>IF($A157&gt;EJ$1,0,$B157*(1-Parameters!$B$58)*(1-Parameters!$B$60^('PCF decay matrix'!EJ$1-'PCF decay matrix'!$A157)))</f>
        <v>0</v>
      </c>
      <c r="EK157">
        <f>IF($A157&gt;EK$1,0,$B157*(1-Parameters!$B$58)*(1-Parameters!$B$60^('PCF decay matrix'!EK$1-'PCF decay matrix'!$A157)))</f>
        <v>0</v>
      </c>
      <c r="EL157">
        <f>IF($A157&gt;EL$1,0,$B157*(1-Parameters!$B$58)*(1-Parameters!$B$60^('PCF decay matrix'!EL$1-'PCF decay matrix'!$A157)))</f>
        <v>0</v>
      </c>
      <c r="EM157">
        <f>IF($A157&gt;EM$1,0,$B157*(1-Parameters!$B$58)*(1-Parameters!$B$60^('PCF decay matrix'!EM$1-'PCF decay matrix'!$A157)))</f>
        <v>0</v>
      </c>
      <c r="EN157">
        <f>IF($A157&gt;EN$1,0,$B157*(1-Parameters!$B$58)*(1-Parameters!$B$60^('PCF decay matrix'!EN$1-'PCF decay matrix'!$A157)))</f>
        <v>0</v>
      </c>
      <c r="EO157">
        <f>IF($A157&gt;EO$1,0,$B157*(1-Parameters!$B$58)*(1-Parameters!$B$60^('PCF decay matrix'!EO$1-'PCF decay matrix'!$A157)))</f>
        <v>0</v>
      </c>
      <c r="EP157">
        <f>IF($A157&gt;EP$1,0,$B157*(1-Parameters!$B$58)*(1-Parameters!$B$60^('PCF decay matrix'!EP$1-'PCF decay matrix'!$A157)))</f>
        <v>0</v>
      </c>
      <c r="EQ157">
        <f>IF($A157&gt;EQ$1,0,$B157*(1-Parameters!$B$58)*(1-Parameters!$B$60^('PCF decay matrix'!EQ$1-'PCF decay matrix'!$A157)))</f>
        <v>0</v>
      </c>
      <c r="ER157">
        <f>IF($A157&gt;ER$1,0,$B157*(1-Parameters!$B$58)*(1-Parameters!$B$60^('PCF decay matrix'!ER$1-'PCF decay matrix'!$A157)))</f>
        <v>0</v>
      </c>
      <c r="ES157">
        <f>IF($A157&gt;ES$1,0,$B157*(1-Parameters!$B$58)*(1-Parameters!$B$60^('PCF decay matrix'!ES$1-'PCF decay matrix'!$A157)))</f>
        <v>0</v>
      </c>
      <c r="ET157">
        <f>IF($A157&gt;ET$1,0,$B157*(1-Parameters!$B$58)*(1-Parameters!$B$60^('PCF decay matrix'!ET$1-'PCF decay matrix'!$A157)))</f>
        <v>0</v>
      </c>
      <c r="EU157">
        <f>IF($A157&gt;EU$1,0,$B157*(1-Parameters!$B$58)*(1-Parameters!$B$60^('PCF decay matrix'!EU$1-'PCF decay matrix'!$A157)))</f>
        <v>0</v>
      </c>
      <c r="EV157">
        <f>IF($A157&gt;EV$1,0,$B157*(1-Parameters!$B$58)*(1-Parameters!$B$60^('PCF decay matrix'!EV$1-'PCF decay matrix'!$A157)))</f>
        <v>0</v>
      </c>
      <c r="EW157">
        <f>IF($A157&gt;EW$1,0,$B157*(1-Parameters!$B$58)*(1-Parameters!$B$60^('PCF decay matrix'!EW$1-'PCF decay matrix'!$A157)))</f>
        <v>0</v>
      </c>
      <c r="EX157">
        <f>IF($A157&gt;EX$1,0,$B157*(1-Parameters!$B$58)*(1-Parameters!$B$60^('PCF decay matrix'!EX$1-'PCF decay matrix'!$A157)))</f>
        <v>0</v>
      </c>
      <c r="EY157">
        <f>IF($A157&gt;EY$1,0,$B157*(1-Parameters!$B$58)*(1-Parameters!$B$60^('PCF decay matrix'!EY$1-'PCF decay matrix'!$A157)))</f>
        <v>0</v>
      </c>
      <c r="EZ157">
        <f>IF($A157&gt;EZ$1,0,$B157*(1-Parameters!$B$58)*(1-Parameters!$B$60^('PCF decay matrix'!EZ$1-'PCF decay matrix'!$A157)))</f>
        <v>0</v>
      </c>
      <c r="FA157">
        <f>IF($A157&gt;FA$1,0,$B157*(1-Parameters!$B$58)*(1-Parameters!$B$60^('PCF decay matrix'!FA$1-'PCF decay matrix'!$A157)))</f>
        <v>0</v>
      </c>
      <c r="FB157">
        <f ca="1">IF($A157&gt;FB$1,0,$B157*(1-Parameters!$B$58)*(1-Parameters!$B$60^('PCF decay matrix'!FB$1-'PCF decay matrix'!$A157)))</f>
        <v>0</v>
      </c>
      <c r="FC157">
        <f ca="1">IF($A157&gt;FC$1,0,$B157*(1-Parameters!$B$58)*(1-Parameters!$B$60^('PCF decay matrix'!FC$1-'PCF decay matrix'!$A157)))</f>
        <v>5.7707835953669977E-3</v>
      </c>
      <c r="FD157">
        <f ca="1">IF($A157&gt;FD$1,0,$B157*(1-Parameters!$B$58)*(1-Parameters!$B$60^('PCF decay matrix'!FD$1-'PCF decay matrix'!$A157)))</f>
        <v>1.1355963910996558E-2</v>
      </c>
      <c r="FE157">
        <f ca="1">IF($A157&gt;FE$1,0,$B157*(1-Parameters!$B$58)*(1-Parameters!$B$60^('PCF decay matrix'!FE$1-'PCF decay matrix'!$A157)))</f>
        <v>1.6761510426922033E-2</v>
      </c>
      <c r="FF157">
        <f ca="1">IF($A157&gt;FF$1,0,$B157*(1-Parameters!$B$58)*(1-Parameters!$B$60^('PCF decay matrix'!FF$1-'PCF decay matrix'!$A157)))</f>
        <v>2.1993200629307253E-2</v>
      </c>
      <c r="FG157">
        <f ca="1">IF($A157&gt;FG$1,0,$B157*(1-Parameters!$B$58)*(1-Parameters!$B$60^('PCF decay matrix'!FG$1-'PCF decay matrix'!$A157)))</f>
        <v>2.7056626185464457E-2</v>
      </c>
      <c r="FH157">
        <f ca="1">IF($A157&gt;FH$1,0,$B157*(1-Parameters!$B$58)*(1-Parameters!$B$60^('PCF decay matrix'!FH$1-'PCF decay matrix'!$A157)))</f>
        <v>3.1957198920267646E-2</v>
      </c>
      <c r="FI157">
        <f ca="1">IF($A157&gt;FI$1,0,$B157*(1-Parameters!$B$58)*(1-Parameters!$B$60^('PCF decay matrix'!FI$1-'PCF decay matrix'!$A157)))</f>
        <v>3.6700156600349032E-2</v>
      </c>
      <c r="FJ157">
        <f ca="1">IF($A157&gt;FJ$1,0,$B157*(1-Parameters!$B$58)*(1-Parameters!$B$60^('PCF decay matrix'!FJ$1-'PCF decay matrix'!$A157)))</f>
        <v>4.1290568532261027E-2</v>
      </c>
      <c r="FK157">
        <f ca="1">IF($A157&gt;FK$1,0,$B157*(1-Parameters!$B$58)*(1-Parameters!$B$60^('PCF decay matrix'!FK$1-'PCF decay matrix'!$A157)))</f>
        <v>4.5733340980586651E-2</v>
      </c>
      <c r="FL157">
        <f ca="1">IF($A157&gt;FL$1,0,$B157*(1-Parameters!$B$58)*(1-Parameters!$B$60^('PCF decay matrix'!FL$1-'PCF decay matrix'!$A157)))</f>
        <v>5.0033222411789681E-2</v>
      </c>
      <c r="FM157">
        <f ca="1">IF($A157&gt;FM$1,0,$B157*(1-Parameters!$B$58)*(1-Parameters!$B$60^('PCF decay matrix'!FM$1-'PCF decay matrix'!$A157)))</f>
        <v>5.4194808569409045E-2</v>
      </c>
      <c r="FN157">
        <f ca="1">IF($A157&gt;FN$1,0,$B157*(1-Parameters!$B$58)*(1-Parameters!$B$60^('PCF decay matrix'!FN$1-'PCF decay matrix'!$A157)))</f>
        <v>5.8222547386021888E-2</v>
      </c>
      <c r="FO157">
        <f ca="1">IF($A157&gt;FO$1,0,$B157*(1-Parameters!$B$58)*(1-Parameters!$B$60^('PCF decay matrix'!FO$1-'PCF decay matrix'!$A157)))</f>
        <v>6.21207437372251E-2</v>
      </c>
      <c r="FP157">
        <f ca="1">IF($A157&gt;FP$1,0,$B157*(1-Parameters!$B$58)*(1-Parameters!$B$60^('PCF decay matrix'!FP$1-'PCF decay matrix'!$A157)))</f>
        <v>6.589356404271686E-2</v>
      </c>
      <c r="FQ157">
        <f ca="1">IF($A157&gt;FQ$1,0,$B157*(1-Parameters!$B$58)*(1-Parameters!$B$60^('PCF decay matrix'!FQ$1-'PCF decay matrix'!$A157)))</f>
        <v>6.9545040719395115E-2</v>
      </c>
      <c r="FR157">
        <f ca="1">IF($A157&gt;FR$1,0,$B157*(1-Parameters!$B$58)*(1-Parameters!$B$60^('PCF decay matrix'!FR$1-'PCF decay matrix'!$A157)))</f>
        <v>7.3079076491233269E-2</v>
      </c>
      <c r="FS157">
        <f ca="1">IF($A157&gt;FS$1,0,$B157*(1-Parameters!$B$58)*(1-Parameters!$B$60^('PCF decay matrix'!FS$1-'PCF decay matrix'!$A157)))</f>
        <v>7.6499448560539043E-2</v>
      </c>
      <c r="FT157">
        <f ca="1">IF($A157&gt;FT$1,0,$B157*(1-Parameters!$B$58)*(1-Parameters!$B$60^('PCF decay matrix'!FT$1-'PCF decay matrix'!$A157)))</f>
        <v>7.9809812645054823E-2</v>
      </c>
      <c r="FU157">
        <f ca="1">IF($A157&gt;FU$1,0,$B157*(1-Parameters!$B$58)*(1-Parameters!$B$60^('PCF decay matrix'!FU$1-'PCF decay matrix'!$A157)))</f>
        <v>8.3013706885214561E-2</v>
      </c>
      <c r="FV157">
        <f ca="1">IF($A157&gt;FV$1,0,$B157*(1-Parameters!$B$58)*(1-Parameters!$B$60^('PCF decay matrix'!FV$1-'PCF decay matrix'!$A157)))</f>
        <v>8.6114555625733155E-2</v>
      </c>
      <c r="FW157">
        <f ca="1">IF($A157&gt;FW$1,0,$B157*(1-Parameters!$B$58)*(1-Parameters!$B$60^('PCF decay matrix'!FW$1-'PCF decay matrix'!$A157)))</f>
        <v>8.9115673075570195E-2</v>
      </c>
      <c r="FX157">
        <f ca="1">IF($A157&gt;FX$1,0,$B157*(1-Parameters!$B$58)*(1-Parameters!$B$60^('PCF decay matrix'!FX$1-'PCF decay matrix'!$A157)))</f>
        <v>9.2020266850179805E-2</v>
      </c>
      <c r="FY157">
        <f ca="1">IF($A157&gt;FY$1,0,$B157*(1-Parameters!$B$58)*(1-Parameters!$B$60^('PCF decay matrix'!FY$1-'PCF decay matrix'!$A157)))</f>
        <v>9.4831441399832628E-2</v>
      </c>
      <c r="FZ157">
        <f ca="1">IF($A157&gt;FZ$1,0,$B157*(1-Parameters!$B$58)*(1-Parameters!$B$60^('PCF decay matrix'!FZ$1-'PCF decay matrix'!$A157)))</f>
        <v>9.7552201327674143E-2</v>
      </c>
      <c r="GA157">
        <f ca="1">IF($A157&gt;GA$1,0,$B157*(1-Parameters!$B$58)*(1-Parameters!$B$60^('PCF decay matrix'!GA$1-'PCF decay matrix'!$A157)))</f>
        <v>0.10018545460106568</v>
      </c>
      <c r="GB157">
        <f ca="1">IF($A157&gt;GB$1,0,$B157*(1-Parameters!$B$58)*(1-Parameters!$B$60^('PCF decay matrix'!GB$1-'PCF decay matrix'!$A157)))</f>
        <v>0.10273401565964027</v>
      </c>
      <c r="GC157">
        <f ca="1">IF($A157&gt;GC$1,0,$B157*(1-Parameters!$B$58)*(1-Parameters!$B$60^('PCF decay matrix'!GC$1-'PCF decay matrix'!$A157)))</f>
        <v>0.10520060842339571</v>
      </c>
      <c r="GD157">
        <f ca="1">IF($A157&gt;GD$1,0,$B157*(1-Parameters!$B$58)*(1-Parameters!$B$60^('PCF decay matrix'!GD$1-'PCF decay matrix'!$A157)))</f>
        <v>0.10758786920403933</v>
      </c>
      <c r="GE157">
        <f ca="1">IF($A157&gt;GE$1,0,$B157*(1-Parameters!$B$58)*(1-Parameters!$B$60^('PCF decay matrix'!GE$1-'PCF decay matrix'!$A157)))</f>
        <v>0.1098983495226965</v>
      </c>
      <c r="GF157">
        <f ca="1">IF($A157&gt;GF$1,0,$B157*(1-Parameters!$B$58)*(1-Parameters!$B$60^('PCF decay matrix'!GF$1-'PCF decay matrix'!$A157)))</f>
        <v>0.11213451883699446</v>
      </c>
      <c r="GG157">
        <f ca="1">IF($A157&gt;GG$1,0,$B157*(1-Parameters!$B$58)*(1-Parameters!$B$60^('PCF decay matrix'!GG$1-'PCF decay matrix'!$A157)))</f>
        <v>0.11429876718043586</v>
      </c>
      <c r="GH157">
        <f ca="1">IF($A157&gt;GH$1,0,$B157*(1-Parameters!$B$58)*(1-Parameters!$B$60^('PCF decay matrix'!GH$1-'PCF decay matrix'!$A157)))</f>
        <v>0.11639340771688349</v>
      </c>
      <c r="GI157">
        <f ca="1">IF($A157&gt;GI$1,0,$B157*(1-Parameters!$B$58)*(1-Parameters!$B$60^('PCF decay matrix'!GI$1-'PCF decay matrix'!$A157)))</f>
        <v>0.11842067921288611</v>
      </c>
      <c r="GJ157">
        <f ca="1">IF($A157&gt;GJ$1,0,$B157*(1-Parameters!$B$58)*(1-Parameters!$B$60^('PCF decay matrix'!GJ$1-'PCF decay matrix'!$A157)))</f>
        <v>0.12038274843048787</v>
      </c>
      <c r="GK157">
        <f ca="1">IF($A157&gt;GK$1,0,$B157*(1-Parameters!$B$58)*(1-Parameters!$B$60^('PCF decay matrix'!GK$1-'PCF decay matrix'!$A157)))</f>
        <v>0.1222817124430788</v>
      </c>
    </row>
    <row r="158" spans="1:193" x14ac:dyDescent="0.25">
      <c r="A158">
        <v>2166</v>
      </c>
      <c r="B158" s="11">
        <f ca="1">'PCF model'!D158</f>
        <v>0.2838719744909784</v>
      </c>
      <c r="C158">
        <f>IF($A158&gt;C$1,0,$B158*(1-Parameters!$B$58)*(1-Parameters!$B$60^('PCF decay matrix'!C$1-'PCF decay matrix'!$A158)))</f>
        <v>0</v>
      </c>
      <c r="D158">
        <f>IF($A158&gt;D$1,0,$B158*(1-Parameters!$B$58)*(1-Parameters!$B$60^('PCF decay matrix'!D$1-'PCF decay matrix'!$A158)))</f>
        <v>0</v>
      </c>
      <c r="E158">
        <f>IF($A158&gt;E$1,0,$B158*(1-Parameters!$B$58)*(1-Parameters!$B$60^('PCF decay matrix'!E$1-'PCF decay matrix'!$A158)))</f>
        <v>0</v>
      </c>
      <c r="F158">
        <f>IF($A158&gt;F$1,0,$B158*(1-Parameters!$B$58)*(1-Parameters!$B$60^('PCF decay matrix'!F$1-'PCF decay matrix'!$A158)))</f>
        <v>0</v>
      </c>
      <c r="G158">
        <f>IF($A158&gt;G$1,0,$B158*(1-Parameters!$B$58)*(1-Parameters!$B$60^('PCF decay matrix'!G$1-'PCF decay matrix'!$A158)))</f>
        <v>0</v>
      </c>
      <c r="H158">
        <f>IF($A158&gt;H$1,0,$B158*(1-Parameters!$B$58)*(1-Parameters!$B$60^('PCF decay matrix'!H$1-'PCF decay matrix'!$A158)))</f>
        <v>0</v>
      </c>
      <c r="I158">
        <f>IF($A158&gt;I$1,0,$B158*(1-Parameters!$B$58)*(1-Parameters!$B$60^('PCF decay matrix'!I$1-'PCF decay matrix'!$A158)))</f>
        <v>0</v>
      </c>
      <c r="J158">
        <f>IF($A158&gt;J$1,0,$B158*(1-Parameters!$B$58)*(1-Parameters!$B$60^('PCF decay matrix'!J$1-'PCF decay matrix'!$A158)))</f>
        <v>0</v>
      </c>
      <c r="K158">
        <f>IF($A158&gt;K$1,0,$B158*(1-Parameters!$B$58)*(1-Parameters!$B$60^('PCF decay matrix'!K$1-'PCF decay matrix'!$A158)))</f>
        <v>0</v>
      </c>
      <c r="L158">
        <f>IF($A158&gt;L$1,0,$B158*(1-Parameters!$B$58)*(1-Parameters!$B$60^('PCF decay matrix'!L$1-'PCF decay matrix'!$A158)))</f>
        <v>0</v>
      </c>
      <c r="M158">
        <f>IF($A158&gt;M$1,0,$B158*(1-Parameters!$B$58)*(1-Parameters!$B$60^('PCF decay matrix'!M$1-'PCF decay matrix'!$A158)))</f>
        <v>0</v>
      </c>
      <c r="N158">
        <f>IF($A158&gt;N$1,0,$B158*(1-Parameters!$B$58)*(1-Parameters!$B$60^('PCF decay matrix'!N$1-'PCF decay matrix'!$A158)))</f>
        <v>0</v>
      </c>
      <c r="O158">
        <f>IF($A158&gt;O$1,0,$B158*(1-Parameters!$B$58)*(1-Parameters!$B$60^('PCF decay matrix'!O$1-'PCF decay matrix'!$A158)))</f>
        <v>0</v>
      </c>
      <c r="P158">
        <f>IF($A158&gt;P$1,0,$B158*(1-Parameters!$B$58)*(1-Parameters!$B$60^('PCF decay matrix'!P$1-'PCF decay matrix'!$A158)))</f>
        <v>0</v>
      </c>
      <c r="Q158">
        <f>IF($A158&gt;Q$1,0,$B158*(1-Parameters!$B$58)*(1-Parameters!$B$60^('PCF decay matrix'!Q$1-'PCF decay matrix'!$A158)))</f>
        <v>0</v>
      </c>
      <c r="R158">
        <f>IF($A158&gt;R$1,0,$B158*(1-Parameters!$B$58)*(1-Parameters!$B$60^('PCF decay matrix'!R$1-'PCF decay matrix'!$A158)))</f>
        <v>0</v>
      </c>
      <c r="S158">
        <f>IF($A158&gt;S$1,0,$B158*(1-Parameters!$B$58)*(1-Parameters!$B$60^('PCF decay matrix'!S$1-'PCF decay matrix'!$A158)))</f>
        <v>0</v>
      </c>
      <c r="T158">
        <f>IF($A158&gt;T$1,0,$B158*(1-Parameters!$B$58)*(1-Parameters!$B$60^('PCF decay matrix'!T$1-'PCF decay matrix'!$A158)))</f>
        <v>0</v>
      </c>
      <c r="U158">
        <f>IF($A158&gt;U$1,0,$B158*(1-Parameters!$B$58)*(1-Parameters!$B$60^('PCF decay matrix'!U$1-'PCF decay matrix'!$A158)))</f>
        <v>0</v>
      </c>
      <c r="V158">
        <f>IF($A158&gt;V$1,0,$B158*(1-Parameters!$B$58)*(1-Parameters!$B$60^('PCF decay matrix'!V$1-'PCF decay matrix'!$A158)))</f>
        <v>0</v>
      </c>
      <c r="W158">
        <f>IF($A158&gt;W$1,0,$B158*(1-Parameters!$B$58)*(1-Parameters!$B$60^('PCF decay matrix'!W$1-'PCF decay matrix'!$A158)))</f>
        <v>0</v>
      </c>
      <c r="X158">
        <f>IF($A158&gt;X$1,0,$B158*(1-Parameters!$B$58)*(1-Parameters!$B$60^('PCF decay matrix'!X$1-'PCF decay matrix'!$A158)))</f>
        <v>0</v>
      </c>
      <c r="Y158">
        <f>IF($A158&gt;Y$1,0,$B158*(1-Parameters!$B$58)*(1-Parameters!$B$60^('PCF decay matrix'!Y$1-'PCF decay matrix'!$A158)))</f>
        <v>0</v>
      </c>
      <c r="Z158">
        <f>IF($A158&gt;Z$1,0,$B158*(1-Parameters!$B$58)*(1-Parameters!$B$60^('PCF decay matrix'!Z$1-'PCF decay matrix'!$A158)))</f>
        <v>0</v>
      </c>
      <c r="AA158">
        <f>IF($A158&gt;AA$1,0,$B158*(1-Parameters!$B$58)*(1-Parameters!$B$60^('PCF decay matrix'!AA$1-'PCF decay matrix'!$A158)))</f>
        <v>0</v>
      </c>
      <c r="AB158">
        <f>IF($A158&gt;AB$1,0,$B158*(1-Parameters!$B$58)*(1-Parameters!$B$60^('PCF decay matrix'!AB$1-'PCF decay matrix'!$A158)))</f>
        <v>0</v>
      </c>
      <c r="AC158">
        <f>IF($A158&gt;AC$1,0,$B158*(1-Parameters!$B$58)*(1-Parameters!$B$60^('PCF decay matrix'!AC$1-'PCF decay matrix'!$A158)))</f>
        <v>0</v>
      </c>
      <c r="AD158">
        <f>IF($A158&gt;AD$1,0,$B158*(1-Parameters!$B$58)*(1-Parameters!$B$60^('PCF decay matrix'!AD$1-'PCF decay matrix'!$A158)))</f>
        <v>0</v>
      </c>
      <c r="AE158">
        <f>IF($A158&gt;AE$1,0,$B158*(1-Parameters!$B$58)*(1-Parameters!$B$60^('PCF decay matrix'!AE$1-'PCF decay matrix'!$A158)))</f>
        <v>0</v>
      </c>
      <c r="AF158">
        <f>IF($A158&gt;AF$1,0,$B158*(1-Parameters!$B$58)*(1-Parameters!$B$60^('PCF decay matrix'!AF$1-'PCF decay matrix'!$A158)))</f>
        <v>0</v>
      </c>
      <c r="AG158">
        <f>IF($A158&gt;AG$1,0,$B158*(1-Parameters!$B$58)*(1-Parameters!$B$60^('PCF decay matrix'!AG$1-'PCF decay matrix'!$A158)))</f>
        <v>0</v>
      </c>
      <c r="AH158">
        <f>IF($A158&gt;AH$1,0,$B158*(1-Parameters!$B$58)*(1-Parameters!$B$60^('PCF decay matrix'!AH$1-'PCF decay matrix'!$A158)))</f>
        <v>0</v>
      </c>
      <c r="AI158">
        <f>IF($A158&gt;AI$1,0,$B158*(1-Parameters!$B$58)*(1-Parameters!$B$60^('PCF decay matrix'!AI$1-'PCF decay matrix'!$A158)))</f>
        <v>0</v>
      </c>
      <c r="AJ158">
        <f>IF($A158&gt;AJ$1,0,$B158*(1-Parameters!$B$58)*(1-Parameters!$B$60^('PCF decay matrix'!AJ$1-'PCF decay matrix'!$A158)))</f>
        <v>0</v>
      </c>
      <c r="AK158">
        <f>IF($A158&gt;AK$1,0,$B158*(1-Parameters!$B$58)*(1-Parameters!$B$60^('PCF decay matrix'!AK$1-'PCF decay matrix'!$A158)))</f>
        <v>0</v>
      </c>
      <c r="AL158">
        <f>IF($A158&gt;AL$1,0,$B158*(1-Parameters!$B$58)*(1-Parameters!$B$60^('PCF decay matrix'!AL$1-'PCF decay matrix'!$A158)))</f>
        <v>0</v>
      </c>
      <c r="AM158">
        <f>IF($A158&gt;AM$1,0,$B158*(1-Parameters!$B$58)*(1-Parameters!$B$60^('PCF decay matrix'!AM$1-'PCF decay matrix'!$A158)))</f>
        <v>0</v>
      </c>
      <c r="AN158">
        <f>IF($A158&gt;AN$1,0,$B158*(1-Parameters!$B$58)*(1-Parameters!$B$60^('PCF decay matrix'!AN$1-'PCF decay matrix'!$A158)))</f>
        <v>0</v>
      </c>
      <c r="AO158">
        <f>IF($A158&gt;AO$1,0,$B158*(1-Parameters!$B$58)*(1-Parameters!$B$60^('PCF decay matrix'!AO$1-'PCF decay matrix'!$A158)))</f>
        <v>0</v>
      </c>
      <c r="AP158">
        <f>IF($A158&gt;AP$1,0,$B158*(1-Parameters!$B$58)*(1-Parameters!$B$60^('PCF decay matrix'!AP$1-'PCF decay matrix'!$A158)))</f>
        <v>0</v>
      </c>
      <c r="AQ158">
        <f>IF($A158&gt;AQ$1,0,$B158*(1-Parameters!$B$58)*(1-Parameters!$B$60^('PCF decay matrix'!AQ$1-'PCF decay matrix'!$A158)))</f>
        <v>0</v>
      </c>
      <c r="AR158">
        <f>IF($A158&gt;AR$1,0,$B158*(1-Parameters!$B$58)*(1-Parameters!$B$60^('PCF decay matrix'!AR$1-'PCF decay matrix'!$A158)))</f>
        <v>0</v>
      </c>
      <c r="AS158">
        <f>IF($A158&gt;AS$1,0,$B158*(1-Parameters!$B$58)*(1-Parameters!$B$60^('PCF decay matrix'!AS$1-'PCF decay matrix'!$A158)))</f>
        <v>0</v>
      </c>
      <c r="AT158">
        <f>IF($A158&gt;AT$1,0,$B158*(1-Parameters!$B$58)*(1-Parameters!$B$60^('PCF decay matrix'!AT$1-'PCF decay matrix'!$A158)))</f>
        <v>0</v>
      </c>
      <c r="AU158">
        <f>IF($A158&gt;AU$1,0,$B158*(1-Parameters!$B$58)*(1-Parameters!$B$60^('PCF decay matrix'!AU$1-'PCF decay matrix'!$A158)))</f>
        <v>0</v>
      </c>
      <c r="AV158">
        <f>IF($A158&gt;AV$1,0,$B158*(1-Parameters!$B$58)*(1-Parameters!$B$60^('PCF decay matrix'!AV$1-'PCF decay matrix'!$A158)))</f>
        <v>0</v>
      </c>
      <c r="AW158">
        <f>IF($A158&gt;AW$1,0,$B158*(1-Parameters!$B$58)*(1-Parameters!$B$60^('PCF decay matrix'!AW$1-'PCF decay matrix'!$A158)))</f>
        <v>0</v>
      </c>
      <c r="AX158">
        <f>IF($A158&gt;AX$1,0,$B158*(1-Parameters!$B$58)*(1-Parameters!$B$60^('PCF decay matrix'!AX$1-'PCF decay matrix'!$A158)))</f>
        <v>0</v>
      </c>
      <c r="AY158">
        <f>IF($A158&gt;AY$1,0,$B158*(1-Parameters!$B$58)*(1-Parameters!$B$60^('PCF decay matrix'!AY$1-'PCF decay matrix'!$A158)))</f>
        <v>0</v>
      </c>
      <c r="AZ158">
        <f>IF($A158&gt;AZ$1,0,$B158*(1-Parameters!$B$58)*(1-Parameters!$B$60^('PCF decay matrix'!AZ$1-'PCF decay matrix'!$A158)))</f>
        <v>0</v>
      </c>
      <c r="BA158">
        <f>IF($A158&gt;BA$1,0,$B158*(1-Parameters!$B$58)*(1-Parameters!$B$60^('PCF decay matrix'!BA$1-'PCF decay matrix'!$A158)))</f>
        <v>0</v>
      </c>
      <c r="BB158">
        <f>IF($A158&gt;BB$1,0,$B158*(1-Parameters!$B$58)*(1-Parameters!$B$60^('PCF decay matrix'!BB$1-'PCF decay matrix'!$A158)))</f>
        <v>0</v>
      </c>
      <c r="BC158">
        <f>IF($A158&gt;BC$1,0,$B158*(1-Parameters!$B$58)*(1-Parameters!$B$60^('PCF decay matrix'!BC$1-'PCF decay matrix'!$A158)))</f>
        <v>0</v>
      </c>
      <c r="BD158">
        <f>IF($A158&gt;BD$1,0,$B158*(1-Parameters!$B$58)*(1-Parameters!$B$60^('PCF decay matrix'!BD$1-'PCF decay matrix'!$A158)))</f>
        <v>0</v>
      </c>
      <c r="BE158">
        <f>IF($A158&gt;BE$1,0,$B158*(1-Parameters!$B$58)*(1-Parameters!$B$60^('PCF decay matrix'!BE$1-'PCF decay matrix'!$A158)))</f>
        <v>0</v>
      </c>
      <c r="BF158">
        <f>IF($A158&gt;BF$1,0,$B158*(1-Parameters!$B$58)*(1-Parameters!$B$60^('PCF decay matrix'!BF$1-'PCF decay matrix'!$A158)))</f>
        <v>0</v>
      </c>
      <c r="BG158">
        <f>IF($A158&gt;BG$1,0,$B158*(1-Parameters!$B$58)*(1-Parameters!$B$60^('PCF decay matrix'!BG$1-'PCF decay matrix'!$A158)))</f>
        <v>0</v>
      </c>
      <c r="BH158">
        <f>IF($A158&gt;BH$1,0,$B158*(1-Parameters!$B$58)*(1-Parameters!$B$60^('PCF decay matrix'!BH$1-'PCF decay matrix'!$A158)))</f>
        <v>0</v>
      </c>
      <c r="BI158">
        <f>IF($A158&gt;BI$1,0,$B158*(1-Parameters!$B$58)*(1-Parameters!$B$60^('PCF decay matrix'!BI$1-'PCF decay matrix'!$A158)))</f>
        <v>0</v>
      </c>
      <c r="BJ158">
        <f>IF($A158&gt;BJ$1,0,$B158*(1-Parameters!$B$58)*(1-Parameters!$B$60^('PCF decay matrix'!BJ$1-'PCF decay matrix'!$A158)))</f>
        <v>0</v>
      </c>
      <c r="BK158">
        <f>IF($A158&gt;BK$1,0,$B158*(1-Parameters!$B$58)*(1-Parameters!$B$60^('PCF decay matrix'!BK$1-'PCF decay matrix'!$A158)))</f>
        <v>0</v>
      </c>
      <c r="BL158">
        <f>IF($A158&gt;BL$1,0,$B158*(1-Parameters!$B$58)*(1-Parameters!$B$60^('PCF decay matrix'!BL$1-'PCF decay matrix'!$A158)))</f>
        <v>0</v>
      </c>
      <c r="BM158">
        <f>IF($A158&gt;BM$1,0,$B158*(1-Parameters!$B$58)*(1-Parameters!$B$60^('PCF decay matrix'!BM$1-'PCF decay matrix'!$A158)))</f>
        <v>0</v>
      </c>
      <c r="BN158">
        <f>IF($A158&gt;BN$1,0,$B158*(1-Parameters!$B$58)*(1-Parameters!$B$60^('PCF decay matrix'!BN$1-'PCF decay matrix'!$A158)))</f>
        <v>0</v>
      </c>
      <c r="BO158">
        <f>IF($A158&gt;BO$1,0,$B158*(1-Parameters!$B$58)*(1-Parameters!$B$60^('PCF decay matrix'!BO$1-'PCF decay matrix'!$A158)))</f>
        <v>0</v>
      </c>
      <c r="BP158">
        <f>IF($A158&gt;BP$1,0,$B158*(1-Parameters!$B$58)*(1-Parameters!$B$60^('PCF decay matrix'!BP$1-'PCF decay matrix'!$A158)))</f>
        <v>0</v>
      </c>
      <c r="BQ158">
        <f>IF($A158&gt;BQ$1,0,$B158*(1-Parameters!$B$58)*(1-Parameters!$B$60^('PCF decay matrix'!BQ$1-'PCF decay matrix'!$A158)))</f>
        <v>0</v>
      </c>
      <c r="BR158">
        <f>IF($A158&gt;BR$1,0,$B158*(1-Parameters!$B$58)*(1-Parameters!$B$60^('PCF decay matrix'!BR$1-'PCF decay matrix'!$A158)))</f>
        <v>0</v>
      </c>
      <c r="BS158">
        <f>IF($A158&gt;BS$1,0,$B158*(1-Parameters!$B$58)*(1-Parameters!$B$60^('PCF decay matrix'!BS$1-'PCF decay matrix'!$A158)))</f>
        <v>0</v>
      </c>
      <c r="BT158">
        <f>IF($A158&gt;BT$1,0,$B158*(1-Parameters!$B$58)*(1-Parameters!$B$60^('PCF decay matrix'!BT$1-'PCF decay matrix'!$A158)))</f>
        <v>0</v>
      </c>
      <c r="BU158">
        <f>IF($A158&gt;BU$1,0,$B158*(1-Parameters!$B$58)*(1-Parameters!$B$60^('PCF decay matrix'!BU$1-'PCF decay matrix'!$A158)))</f>
        <v>0</v>
      </c>
      <c r="BV158">
        <f>IF($A158&gt;BV$1,0,$B158*(1-Parameters!$B$58)*(1-Parameters!$B$60^('PCF decay matrix'!BV$1-'PCF decay matrix'!$A158)))</f>
        <v>0</v>
      </c>
      <c r="BW158">
        <f>IF($A158&gt;BW$1,0,$B158*(1-Parameters!$B$58)*(1-Parameters!$B$60^('PCF decay matrix'!BW$1-'PCF decay matrix'!$A158)))</f>
        <v>0</v>
      </c>
      <c r="BX158">
        <f>IF($A158&gt;BX$1,0,$B158*(1-Parameters!$B$58)*(1-Parameters!$B$60^('PCF decay matrix'!BX$1-'PCF decay matrix'!$A158)))</f>
        <v>0</v>
      </c>
      <c r="BY158">
        <f>IF($A158&gt;BY$1,0,$B158*(1-Parameters!$B$58)*(1-Parameters!$B$60^('PCF decay matrix'!BY$1-'PCF decay matrix'!$A158)))</f>
        <v>0</v>
      </c>
      <c r="BZ158">
        <f>IF($A158&gt;BZ$1,0,$B158*(1-Parameters!$B$58)*(1-Parameters!$B$60^('PCF decay matrix'!BZ$1-'PCF decay matrix'!$A158)))</f>
        <v>0</v>
      </c>
      <c r="CA158">
        <f>IF($A158&gt;CA$1,0,$B158*(1-Parameters!$B$58)*(1-Parameters!$B$60^('PCF decay matrix'!CA$1-'PCF decay matrix'!$A158)))</f>
        <v>0</v>
      </c>
      <c r="CB158">
        <f>IF($A158&gt;CB$1,0,$B158*(1-Parameters!$B$58)*(1-Parameters!$B$60^('PCF decay matrix'!CB$1-'PCF decay matrix'!$A158)))</f>
        <v>0</v>
      </c>
      <c r="CC158">
        <f>IF($A158&gt;CC$1,0,$B158*(1-Parameters!$B$58)*(1-Parameters!$B$60^('PCF decay matrix'!CC$1-'PCF decay matrix'!$A158)))</f>
        <v>0</v>
      </c>
      <c r="CD158">
        <f>IF($A158&gt;CD$1,0,$B158*(1-Parameters!$B$58)*(1-Parameters!$B$60^('PCF decay matrix'!CD$1-'PCF decay matrix'!$A158)))</f>
        <v>0</v>
      </c>
      <c r="CE158">
        <f>IF($A158&gt;CE$1,0,$B158*(1-Parameters!$B$58)*(1-Parameters!$B$60^('PCF decay matrix'!CE$1-'PCF decay matrix'!$A158)))</f>
        <v>0</v>
      </c>
      <c r="CF158">
        <f>IF($A158&gt;CF$1,0,$B158*(1-Parameters!$B$58)*(1-Parameters!$B$60^('PCF decay matrix'!CF$1-'PCF decay matrix'!$A158)))</f>
        <v>0</v>
      </c>
      <c r="CG158">
        <f>IF($A158&gt;CG$1,0,$B158*(1-Parameters!$B$58)*(1-Parameters!$B$60^('PCF decay matrix'!CG$1-'PCF decay matrix'!$A158)))</f>
        <v>0</v>
      </c>
      <c r="CH158">
        <f>IF($A158&gt;CH$1,0,$B158*(1-Parameters!$B$58)*(1-Parameters!$B$60^('PCF decay matrix'!CH$1-'PCF decay matrix'!$A158)))</f>
        <v>0</v>
      </c>
      <c r="CI158">
        <f>IF($A158&gt;CI$1,0,$B158*(1-Parameters!$B$58)*(1-Parameters!$B$60^('PCF decay matrix'!CI$1-'PCF decay matrix'!$A158)))</f>
        <v>0</v>
      </c>
      <c r="CJ158">
        <f>IF($A158&gt;CJ$1,0,$B158*(1-Parameters!$B$58)*(1-Parameters!$B$60^('PCF decay matrix'!CJ$1-'PCF decay matrix'!$A158)))</f>
        <v>0</v>
      </c>
      <c r="CK158">
        <f>IF($A158&gt;CK$1,0,$B158*(1-Parameters!$B$58)*(1-Parameters!$B$60^('PCF decay matrix'!CK$1-'PCF decay matrix'!$A158)))</f>
        <v>0</v>
      </c>
      <c r="CL158">
        <f>IF($A158&gt;CL$1,0,$B158*(1-Parameters!$B$58)*(1-Parameters!$B$60^('PCF decay matrix'!CL$1-'PCF decay matrix'!$A158)))</f>
        <v>0</v>
      </c>
      <c r="CM158">
        <f>IF($A158&gt;CM$1,0,$B158*(1-Parameters!$B$58)*(1-Parameters!$B$60^('PCF decay matrix'!CM$1-'PCF decay matrix'!$A158)))</f>
        <v>0</v>
      </c>
      <c r="CN158">
        <f>IF($A158&gt;CN$1,0,$B158*(1-Parameters!$B$58)*(1-Parameters!$B$60^('PCF decay matrix'!CN$1-'PCF decay matrix'!$A158)))</f>
        <v>0</v>
      </c>
      <c r="CO158">
        <f>IF($A158&gt;CO$1,0,$B158*(1-Parameters!$B$58)*(1-Parameters!$B$60^('PCF decay matrix'!CO$1-'PCF decay matrix'!$A158)))</f>
        <v>0</v>
      </c>
      <c r="CP158">
        <f>IF($A158&gt;CP$1,0,$B158*(1-Parameters!$B$58)*(1-Parameters!$B$60^('PCF decay matrix'!CP$1-'PCF decay matrix'!$A158)))</f>
        <v>0</v>
      </c>
      <c r="CQ158">
        <f>IF($A158&gt;CQ$1,0,$B158*(1-Parameters!$B$58)*(1-Parameters!$B$60^('PCF decay matrix'!CQ$1-'PCF decay matrix'!$A158)))</f>
        <v>0</v>
      </c>
      <c r="CR158">
        <f>IF($A158&gt;CR$1,0,$B158*(1-Parameters!$B$58)*(1-Parameters!$B$60^('PCF decay matrix'!CR$1-'PCF decay matrix'!$A158)))</f>
        <v>0</v>
      </c>
      <c r="CS158">
        <f>IF($A158&gt;CS$1,0,$B158*(1-Parameters!$B$58)*(1-Parameters!$B$60^('PCF decay matrix'!CS$1-'PCF decay matrix'!$A158)))</f>
        <v>0</v>
      </c>
      <c r="CT158">
        <f>IF($A158&gt;CT$1,0,$B158*(1-Parameters!$B$58)*(1-Parameters!$B$60^('PCF decay matrix'!CT$1-'PCF decay matrix'!$A158)))</f>
        <v>0</v>
      </c>
      <c r="CU158">
        <f>IF($A158&gt;CU$1,0,$B158*(1-Parameters!$B$58)*(1-Parameters!$B$60^('PCF decay matrix'!CU$1-'PCF decay matrix'!$A158)))</f>
        <v>0</v>
      </c>
      <c r="CV158">
        <f>IF($A158&gt;CV$1,0,$B158*(1-Parameters!$B$58)*(1-Parameters!$B$60^('PCF decay matrix'!CV$1-'PCF decay matrix'!$A158)))</f>
        <v>0</v>
      </c>
      <c r="CW158">
        <f>IF($A158&gt;CW$1,0,$B158*(1-Parameters!$B$58)*(1-Parameters!$B$60^('PCF decay matrix'!CW$1-'PCF decay matrix'!$A158)))</f>
        <v>0</v>
      </c>
      <c r="CX158">
        <f>IF($A158&gt;CX$1,0,$B158*(1-Parameters!$B$58)*(1-Parameters!$B$60^('PCF decay matrix'!CX$1-'PCF decay matrix'!$A158)))</f>
        <v>0</v>
      </c>
      <c r="CY158">
        <f>IF($A158&gt;CY$1,0,$B158*(1-Parameters!$B$58)*(1-Parameters!$B$60^('PCF decay matrix'!CY$1-'PCF decay matrix'!$A158)))</f>
        <v>0</v>
      </c>
      <c r="CZ158">
        <f>IF($A158&gt;CZ$1,0,$B158*(1-Parameters!$B$58)*(1-Parameters!$B$60^('PCF decay matrix'!CZ$1-'PCF decay matrix'!$A158)))</f>
        <v>0</v>
      </c>
      <c r="DA158">
        <f>IF($A158&gt;DA$1,0,$B158*(1-Parameters!$B$58)*(1-Parameters!$B$60^('PCF decay matrix'!DA$1-'PCF decay matrix'!$A158)))</f>
        <v>0</v>
      </c>
      <c r="DB158">
        <f>IF($A158&gt;DB$1,0,$B158*(1-Parameters!$B$58)*(1-Parameters!$B$60^('PCF decay matrix'!DB$1-'PCF decay matrix'!$A158)))</f>
        <v>0</v>
      </c>
      <c r="DC158">
        <f>IF($A158&gt;DC$1,0,$B158*(1-Parameters!$B$58)*(1-Parameters!$B$60^('PCF decay matrix'!DC$1-'PCF decay matrix'!$A158)))</f>
        <v>0</v>
      </c>
      <c r="DD158">
        <f>IF($A158&gt;DD$1,0,$B158*(1-Parameters!$B$58)*(1-Parameters!$B$60^('PCF decay matrix'!DD$1-'PCF decay matrix'!$A158)))</f>
        <v>0</v>
      </c>
      <c r="DE158">
        <f>IF($A158&gt;DE$1,0,$B158*(1-Parameters!$B$58)*(1-Parameters!$B$60^('PCF decay matrix'!DE$1-'PCF decay matrix'!$A158)))</f>
        <v>0</v>
      </c>
      <c r="DF158">
        <f>IF($A158&gt;DF$1,0,$B158*(1-Parameters!$B$58)*(1-Parameters!$B$60^('PCF decay matrix'!DF$1-'PCF decay matrix'!$A158)))</f>
        <v>0</v>
      </c>
      <c r="DG158">
        <f>IF($A158&gt;DG$1,0,$B158*(1-Parameters!$B$58)*(1-Parameters!$B$60^('PCF decay matrix'!DG$1-'PCF decay matrix'!$A158)))</f>
        <v>0</v>
      </c>
      <c r="DH158">
        <f>IF($A158&gt;DH$1,0,$B158*(1-Parameters!$B$58)*(1-Parameters!$B$60^('PCF decay matrix'!DH$1-'PCF decay matrix'!$A158)))</f>
        <v>0</v>
      </c>
      <c r="DI158">
        <f>IF($A158&gt;DI$1,0,$B158*(1-Parameters!$B$58)*(1-Parameters!$B$60^('PCF decay matrix'!DI$1-'PCF decay matrix'!$A158)))</f>
        <v>0</v>
      </c>
      <c r="DJ158">
        <f>IF($A158&gt;DJ$1,0,$B158*(1-Parameters!$B$58)*(1-Parameters!$B$60^('PCF decay matrix'!DJ$1-'PCF decay matrix'!$A158)))</f>
        <v>0</v>
      </c>
      <c r="DK158">
        <f>IF($A158&gt;DK$1,0,$B158*(1-Parameters!$B$58)*(1-Parameters!$B$60^('PCF decay matrix'!DK$1-'PCF decay matrix'!$A158)))</f>
        <v>0</v>
      </c>
      <c r="DL158">
        <f>IF($A158&gt;DL$1,0,$B158*(1-Parameters!$B$58)*(1-Parameters!$B$60^('PCF decay matrix'!DL$1-'PCF decay matrix'!$A158)))</f>
        <v>0</v>
      </c>
      <c r="DM158">
        <f>IF($A158&gt;DM$1,0,$B158*(1-Parameters!$B$58)*(1-Parameters!$B$60^('PCF decay matrix'!DM$1-'PCF decay matrix'!$A158)))</f>
        <v>0</v>
      </c>
      <c r="DN158">
        <f>IF($A158&gt;DN$1,0,$B158*(1-Parameters!$B$58)*(1-Parameters!$B$60^('PCF decay matrix'!DN$1-'PCF decay matrix'!$A158)))</f>
        <v>0</v>
      </c>
      <c r="DO158">
        <f>IF($A158&gt;DO$1,0,$B158*(1-Parameters!$B$58)*(1-Parameters!$B$60^('PCF decay matrix'!DO$1-'PCF decay matrix'!$A158)))</f>
        <v>0</v>
      </c>
      <c r="DP158">
        <f>IF($A158&gt;DP$1,0,$B158*(1-Parameters!$B$58)*(1-Parameters!$B$60^('PCF decay matrix'!DP$1-'PCF decay matrix'!$A158)))</f>
        <v>0</v>
      </c>
      <c r="DQ158">
        <f>IF($A158&gt;DQ$1,0,$B158*(1-Parameters!$B$58)*(1-Parameters!$B$60^('PCF decay matrix'!DQ$1-'PCF decay matrix'!$A158)))</f>
        <v>0</v>
      </c>
      <c r="DR158">
        <f>IF($A158&gt;DR$1,0,$B158*(1-Parameters!$B$58)*(1-Parameters!$B$60^('PCF decay matrix'!DR$1-'PCF decay matrix'!$A158)))</f>
        <v>0</v>
      </c>
      <c r="DS158">
        <f>IF($A158&gt;DS$1,0,$B158*(1-Parameters!$B$58)*(1-Parameters!$B$60^('PCF decay matrix'!DS$1-'PCF decay matrix'!$A158)))</f>
        <v>0</v>
      </c>
      <c r="DT158">
        <f>IF($A158&gt;DT$1,0,$B158*(1-Parameters!$B$58)*(1-Parameters!$B$60^('PCF decay matrix'!DT$1-'PCF decay matrix'!$A158)))</f>
        <v>0</v>
      </c>
      <c r="DU158">
        <f>IF($A158&gt;DU$1,0,$B158*(1-Parameters!$B$58)*(1-Parameters!$B$60^('PCF decay matrix'!DU$1-'PCF decay matrix'!$A158)))</f>
        <v>0</v>
      </c>
      <c r="DV158">
        <f>IF($A158&gt;DV$1,0,$B158*(1-Parameters!$B$58)*(1-Parameters!$B$60^('PCF decay matrix'!DV$1-'PCF decay matrix'!$A158)))</f>
        <v>0</v>
      </c>
      <c r="DW158">
        <f>IF($A158&gt;DW$1,0,$B158*(1-Parameters!$B$58)*(1-Parameters!$B$60^('PCF decay matrix'!DW$1-'PCF decay matrix'!$A158)))</f>
        <v>0</v>
      </c>
      <c r="DX158">
        <f>IF($A158&gt;DX$1,0,$B158*(1-Parameters!$B$58)*(1-Parameters!$B$60^('PCF decay matrix'!DX$1-'PCF decay matrix'!$A158)))</f>
        <v>0</v>
      </c>
      <c r="DY158">
        <f>IF($A158&gt;DY$1,0,$B158*(1-Parameters!$B$58)*(1-Parameters!$B$60^('PCF decay matrix'!DY$1-'PCF decay matrix'!$A158)))</f>
        <v>0</v>
      </c>
      <c r="DZ158">
        <f>IF($A158&gt;DZ$1,0,$B158*(1-Parameters!$B$58)*(1-Parameters!$B$60^('PCF decay matrix'!DZ$1-'PCF decay matrix'!$A158)))</f>
        <v>0</v>
      </c>
      <c r="EA158">
        <f>IF($A158&gt;EA$1,0,$B158*(1-Parameters!$B$58)*(1-Parameters!$B$60^('PCF decay matrix'!EA$1-'PCF decay matrix'!$A158)))</f>
        <v>0</v>
      </c>
      <c r="EB158">
        <f>IF($A158&gt;EB$1,0,$B158*(1-Parameters!$B$58)*(1-Parameters!$B$60^('PCF decay matrix'!EB$1-'PCF decay matrix'!$A158)))</f>
        <v>0</v>
      </c>
      <c r="EC158">
        <f>IF($A158&gt;EC$1,0,$B158*(1-Parameters!$B$58)*(1-Parameters!$B$60^('PCF decay matrix'!EC$1-'PCF decay matrix'!$A158)))</f>
        <v>0</v>
      </c>
      <c r="ED158">
        <f>IF($A158&gt;ED$1,0,$B158*(1-Parameters!$B$58)*(1-Parameters!$B$60^('PCF decay matrix'!ED$1-'PCF decay matrix'!$A158)))</f>
        <v>0</v>
      </c>
      <c r="EE158">
        <f>IF($A158&gt;EE$1,0,$B158*(1-Parameters!$B$58)*(1-Parameters!$B$60^('PCF decay matrix'!EE$1-'PCF decay matrix'!$A158)))</f>
        <v>0</v>
      </c>
      <c r="EF158">
        <f>IF($A158&gt;EF$1,0,$B158*(1-Parameters!$B$58)*(1-Parameters!$B$60^('PCF decay matrix'!EF$1-'PCF decay matrix'!$A158)))</f>
        <v>0</v>
      </c>
      <c r="EG158">
        <f>IF($A158&gt;EG$1,0,$B158*(1-Parameters!$B$58)*(1-Parameters!$B$60^('PCF decay matrix'!EG$1-'PCF decay matrix'!$A158)))</f>
        <v>0</v>
      </c>
      <c r="EH158">
        <f>IF($A158&gt;EH$1,0,$B158*(1-Parameters!$B$58)*(1-Parameters!$B$60^('PCF decay matrix'!EH$1-'PCF decay matrix'!$A158)))</f>
        <v>0</v>
      </c>
      <c r="EI158">
        <f>IF($A158&gt;EI$1,0,$B158*(1-Parameters!$B$58)*(1-Parameters!$B$60^('PCF decay matrix'!EI$1-'PCF decay matrix'!$A158)))</f>
        <v>0</v>
      </c>
      <c r="EJ158">
        <f>IF($A158&gt;EJ$1,0,$B158*(1-Parameters!$B$58)*(1-Parameters!$B$60^('PCF decay matrix'!EJ$1-'PCF decay matrix'!$A158)))</f>
        <v>0</v>
      </c>
      <c r="EK158">
        <f>IF($A158&gt;EK$1,0,$B158*(1-Parameters!$B$58)*(1-Parameters!$B$60^('PCF decay matrix'!EK$1-'PCF decay matrix'!$A158)))</f>
        <v>0</v>
      </c>
      <c r="EL158">
        <f>IF($A158&gt;EL$1,0,$B158*(1-Parameters!$B$58)*(1-Parameters!$B$60^('PCF decay matrix'!EL$1-'PCF decay matrix'!$A158)))</f>
        <v>0</v>
      </c>
      <c r="EM158">
        <f>IF($A158&gt;EM$1,0,$B158*(1-Parameters!$B$58)*(1-Parameters!$B$60^('PCF decay matrix'!EM$1-'PCF decay matrix'!$A158)))</f>
        <v>0</v>
      </c>
      <c r="EN158">
        <f>IF($A158&gt;EN$1,0,$B158*(1-Parameters!$B$58)*(1-Parameters!$B$60^('PCF decay matrix'!EN$1-'PCF decay matrix'!$A158)))</f>
        <v>0</v>
      </c>
      <c r="EO158">
        <f>IF($A158&gt;EO$1,0,$B158*(1-Parameters!$B$58)*(1-Parameters!$B$60^('PCF decay matrix'!EO$1-'PCF decay matrix'!$A158)))</f>
        <v>0</v>
      </c>
      <c r="EP158">
        <f>IF($A158&gt;EP$1,0,$B158*(1-Parameters!$B$58)*(1-Parameters!$B$60^('PCF decay matrix'!EP$1-'PCF decay matrix'!$A158)))</f>
        <v>0</v>
      </c>
      <c r="EQ158">
        <f>IF($A158&gt;EQ$1,0,$B158*(1-Parameters!$B$58)*(1-Parameters!$B$60^('PCF decay matrix'!EQ$1-'PCF decay matrix'!$A158)))</f>
        <v>0</v>
      </c>
      <c r="ER158">
        <f>IF($A158&gt;ER$1,0,$B158*(1-Parameters!$B$58)*(1-Parameters!$B$60^('PCF decay matrix'!ER$1-'PCF decay matrix'!$A158)))</f>
        <v>0</v>
      </c>
      <c r="ES158">
        <f>IF($A158&gt;ES$1,0,$B158*(1-Parameters!$B$58)*(1-Parameters!$B$60^('PCF decay matrix'!ES$1-'PCF decay matrix'!$A158)))</f>
        <v>0</v>
      </c>
      <c r="ET158">
        <f>IF($A158&gt;ET$1,0,$B158*(1-Parameters!$B$58)*(1-Parameters!$B$60^('PCF decay matrix'!ET$1-'PCF decay matrix'!$A158)))</f>
        <v>0</v>
      </c>
      <c r="EU158">
        <f>IF($A158&gt;EU$1,0,$B158*(1-Parameters!$B$58)*(1-Parameters!$B$60^('PCF decay matrix'!EU$1-'PCF decay matrix'!$A158)))</f>
        <v>0</v>
      </c>
      <c r="EV158">
        <f>IF($A158&gt;EV$1,0,$B158*(1-Parameters!$B$58)*(1-Parameters!$B$60^('PCF decay matrix'!EV$1-'PCF decay matrix'!$A158)))</f>
        <v>0</v>
      </c>
      <c r="EW158">
        <f>IF($A158&gt;EW$1,0,$B158*(1-Parameters!$B$58)*(1-Parameters!$B$60^('PCF decay matrix'!EW$1-'PCF decay matrix'!$A158)))</f>
        <v>0</v>
      </c>
      <c r="EX158">
        <f>IF($A158&gt;EX$1,0,$B158*(1-Parameters!$B$58)*(1-Parameters!$B$60^('PCF decay matrix'!EX$1-'PCF decay matrix'!$A158)))</f>
        <v>0</v>
      </c>
      <c r="EY158">
        <f>IF($A158&gt;EY$1,0,$B158*(1-Parameters!$B$58)*(1-Parameters!$B$60^('PCF decay matrix'!EY$1-'PCF decay matrix'!$A158)))</f>
        <v>0</v>
      </c>
      <c r="EZ158">
        <f>IF($A158&gt;EZ$1,0,$B158*(1-Parameters!$B$58)*(1-Parameters!$B$60^('PCF decay matrix'!EZ$1-'PCF decay matrix'!$A158)))</f>
        <v>0</v>
      </c>
      <c r="FA158">
        <f>IF($A158&gt;FA$1,0,$B158*(1-Parameters!$B$58)*(1-Parameters!$B$60^('PCF decay matrix'!FA$1-'PCF decay matrix'!$A158)))</f>
        <v>0</v>
      </c>
      <c r="FB158">
        <f>IF($A158&gt;FB$1,0,$B158*(1-Parameters!$B$58)*(1-Parameters!$B$60^('PCF decay matrix'!FB$1-'PCF decay matrix'!$A158)))</f>
        <v>0</v>
      </c>
      <c r="FC158">
        <f ca="1">IF($A158&gt;FC$1,0,$B158*(1-Parameters!$B$58)*(1-Parameters!$B$60^('PCF decay matrix'!FC$1-'PCF decay matrix'!$A158)))</f>
        <v>0</v>
      </c>
      <c r="FD158">
        <f ca="1">IF($A158&gt;FD$1,0,$B158*(1-Parameters!$B$58)*(1-Parameters!$B$60^('PCF decay matrix'!FD$1-'PCF decay matrix'!$A158)))</f>
        <v>5.7583322032375012E-3</v>
      </c>
      <c r="FE158">
        <f ca="1">IF($A158&gt;FE$1,0,$B158*(1-Parameters!$B$58)*(1-Parameters!$B$60^('PCF decay matrix'!FE$1-'PCF decay matrix'!$A158)))</f>
        <v>1.1331461595612949E-2</v>
      </c>
      <c r="FF158">
        <f ca="1">IF($A158&gt;FF$1,0,$B158*(1-Parameters!$B$58)*(1-Parameters!$B$60^('PCF decay matrix'!FF$1-'PCF decay matrix'!$A158)))</f>
        <v>1.6725344777048103E-2</v>
      </c>
      <c r="FG158">
        <f ca="1">IF($A158&gt;FG$1,0,$B158*(1-Parameters!$B$58)*(1-Parameters!$B$60^('PCF decay matrix'!FG$1-'PCF decay matrix'!$A158)))</f>
        <v>2.1945746767852794E-2</v>
      </c>
      <c r="FH158">
        <f ca="1">IF($A158&gt;FH$1,0,$B158*(1-Parameters!$B$58)*(1-Parameters!$B$60^('PCF decay matrix'!FH$1-'PCF decay matrix'!$A158)))</f>
        <v>2.6998247170419272E-2</v>
      </c>
      <c r="FI158">
        <f ca="1">IF($A158&gt;FI$1,0,$B158*(1-Parameters!$B$58)*(1-Parameters!$B$60^('PCF decay matrix'!FI$1-'PCF decay matrix'!$A158)))</f>
        <v>3.188824613274048E-2</v>
      </c>
      <c r="FJ158">
        <f ca="1">IF($A158&gt;FJ$1,0,$B158*(1-Parameters!$B$58)*(1-Parameters!$B$60^('PCF decay matrix'!FJ$1-'PCF decay matrix'!$A158)))</f>
        <v>3.6620970120126176E-2</v>
      </c>
      <c r="FK158">
        <f ca="1">IF($A158&gt;FK$1,0,$B158*(1-Parameters!$B$58)*(1-Parameters!$B$60^('PCF decay matrix'!FK$1-'PCF decay matrix'!$A158)))</f>
        <v>4.1201477501285992E-2</v>
      </c>
      <c r="FL158">
        <f ca="1">IF($A158&gt;FL$1,0,$B158*(1-Parameters!$B$58)*(1-Parameters!$B$60^('PCF decay matrix'!FL$1-'PCF decay matrix'!$A158)))</f>
        <v>4.563466395474939E-2</v>
      </c>
      <c r="FM158">
        <f ca="1">IF($A158&gt;FM$1,0,$B158*(1-Parameters!$B$58)*(1-Parameters!$B$60^('PCF decay matrix'!FM$1-'PCF decay matrix'!$A158)))</f>
        <v>4.9925267701401356E-2</v>
      </c>
      <c r="FN158">
        <f ca="1">IF($A158&gt;FN$1,0,$B158*(1-Parameters!$B$58)*(1-Parameters!$B$60^('PCF decay matrix'!FN$1-'PCF decay matrix'!$A158)))</f>
        <v>5.4077874568726279E-2</v>
      </c>
      <c r="FO158">
        <f ca="1">IF($A158&gt;FO$1,0,$B158*(1-Parameters!$B$58)*(1-Parameters!$B$60^('PCF decay matrix'!FO$1-'PCF decay matrix'!$A158)))</f>
        <v>5.809692289217263E-2</v>
      </c>
      <c r="FP158">
        <f ca="1">IF($A158&gt;FP$1,0,$B158*(1-Parameters!$B$58)*(1-Parameters!$B$60^('PCF decay matrix'!FP$1-'PCF decay matrix'!$A158)))</f>
        <v>6.1986708258877032E-2</v>
      </c>
      <c r="FQ158">
        <f ca="1">IF($A158&gt;FQ$1,0,$B158*(1-Parameters!$B$58)*(1-Parameters!$B$60^('PCF decay matrix'!FQ$1-'PCF decay matrix'!$A158)))</f>
        <v>6.5751388098818239E-2</v>
      </c>
      <c r="FR158">
        <f ca="1">IF($A158&gt;FR$1,0,$B158*(1-Parameters!$B$58)*(1-Parameters!$B$60^('PCF decay matrix'!FR$1-'PCF decay matrix'!$A158)))</f>
        <v>6.9394986128307315E-2</v>
      </c>
      <c r="FS158">
        <f ca="1">IF($A158&gt;FS$1,0,$B158*(1-Parameters!$B$58)*(1-Parameters!$B$60^('PCF decay matrix'!FS$1-'PCF decay matrix'!$A158)))</f>
        <v>7.2921396650564074E-2</v>
      </c>
      <c r="FT158">
        <f ca="1">IF($A158&gt;FT$1,0,$B158*(1-Parameters!$B$58)*(1-Parameters!$B$60^('PCF decay matrix'!FT$1-'PCF decay matrix'!$A158)))</f>
        <v>7.6334388717975835E-2</v>
      </c>
      <c r="FU158">
        <f ca="1">IF($A158&gt;FU$1,0,$B158*(1-Parameters!$B$58)*(1-Parameters!$B$60^('PCF decay matrix'!FU$1-'PCF decay matrix'!$A158)))</f>
        <v>7.9637610160487038E-2</v>
      </c>
      <c r="FV158">
        <f ca="1">IF($A158&gt;FV$1,0,$B158*(1-Parameters!$B$58)*(1-Parameters!$B$60^('PCF decay matrix'!FV$1-'PCF decay matrix'!$A158)))</f>
        <v>8.283459148442554E-2</v>
      </c>
      <c r="FW158">
        <f ca="1">IF($A158&gt;FW$1,0,$B158*(1-Parameters!$B$58)*(1-Parameters!$B$60^('PCF decay matrix'!FW$1-'PCF decay matrix'!$A158)))</f>
        <v>8.5928749645932723E-2</v>
      </c>
      <c r="FX158">
        <f ca="1">IF($A158&gt;FX$1,0,$B158*(1-Parameters!$B$58)*(1-Parameters!$B$60^('PCF decay matrix'!FX$1-'PCF decay matrix'!$A158)))</f>
        <v>8.8923391703030277E-2</v>
      </c>
      <c r="FY158">
        <f ca="1">IF($A158&gt;FY$1,0,$B158*(1-Parameters!$B$58)*(1-Parameters!$B$60^('PCF decay matrix'!FY$1-'PCF decay matrix'!$A158)))</f>
        <v>9.1821718350226969E-2</v>
      </c>
      <c r="FZ158">
        <f ca="1">IF($A158&gt;FZ$1,0,$B158*(1-Parameters!$B$58)*(1-Parameters!$B$60^('PCF decay matrix'!FZ$1-'PCF decay matrix'!$A158)))</f>
        <v>9.4626827339443539E-2</v>
      </c>
      <c r="GA158">
        <f ca="1">IF($A158&gt;GA$1,0,$B158*(1-Parameters!$B$58)*(1-Parameters!$B$60^('PCF decay matrix'!GA$1-'PCF decay matrix'!$A158)))</f>
        <v>9.7341716790911803E-2</v>
      </c>
      <c r="GB158">
        <f ca="1">IF($A158&gt;GB$1,0,$B158*(1-Parameters!$B$58)*(1-Parameters!$B$60^('PCF decay matrix'!GB$1-'PCF decay matrix'!$A158)))</f>
        <v>9.9969288397586592E-2</v>
      </c>
      <c r="GC158">
        <f ca="1">IF($A158&gt;GC$1,0,$B158*(1-Parameters!$B$58)*(1-Parameters!$B$60^('PCF decay matrix'!GC$1-'PCF decay matrix'!$A158)))</f>
        <v>0.1025123505264956</v>
      </c>
      <c r="GD158">
        <f ca="1">IF($A158&gt;GD$1,0,$B158*(1-Parameters!$B$58)*(1-Parameters!$B$60^('PCF decay matrix'!GD$1-'PCF decay matrix'!$A158)))</f>
        <v>0.10497362122034186</v>
      </c>
      <c r="GE158">
        <f ca="1">IF($A158&gt;GE$1,0,$B158*(1-Parameters!$B$58)*(1-Parameters!$B$60^('PCF decay matrix'!GE$1-'PCF decay matrix'!$A158)))</f>
        <v>0.10735573110256694</v>
      </c>
      <c r="GF158">
        <f ca="1">IF($A158&gt;GF$1,0,$B158*(1-Parameters!$B$58)*(1-Parameters!$B$60^('PCF decay matrix'!GF$1-'PCF decay matrix'!$A158)))</f>
        <v>0.10966122618897971</v>
      </c>
      <c r="GG158">
        <f ca="1">IF($A158&gt;GG$1,0,$B158*(1-Parameters!$B$58)*(1-Parameters!$B$60^('PCF decay matrix'!GG$1-'PCF decay matrix'!$A158)))</f>
        <v>0.1118925706089561</v>
      </c>
      <c r="GH158">
        <f ca="1">IF($A158&gt;GH$1,0,$B158*(1-Parameters!$B$58)*(1-Parameters!$B$60^('PCF decay matrix'!GH$1-'PCF decay matrix'!$A158)))</f>
        <v>0.11405214923911774</v>
      </c>
      <c r="GI158">
        <f ca="1">IF($A158&gt;GI$1,0,$B158*(1-Parameters!$B$58)*(1-Parameters!$B$60^('PCF decay matrix'!GI$1-'PCF decay matrix'!$A158)))</f>
        <v>0.11614227025230504</v>
      </c>
      <c r="GJ158">
        <f ca="1">IF($A158&gt;GJ$1,0,$B158*(1-Parameters!$B$58)*(1-Parameters!$B$60^('PCF decay matrix'!GJ$1-'PCF decay matrix'!$A158)))</f>
        <v>0.11816516758456846</v>
      </c>
      <c r="GK158">
        <f ca="1">IF($A158&gt;GK$1,0,$B158*(1-Parameters!$B$58)*(1-Parameters!$B$60^('PCF decay matrix'!GK$1-'PCF decay matrix'!$A158)))</f>
        <v>0.12012300332281514</v>
      </c>
    </row>
    <row r="159" spans="1:193" x14ac:dyDescent="0.25">
      <c r="A159">
        <v>2167</v>
      </c>
      <c r="B159" s="11">
        <f ca="1">'PCF model'!D159</f>
        <v>0.2831924424895248</v>
      </c>
      <c r="C159">
        <f>IF($A159&gt;C$1,0,$B159*(1-Parameters!$B$58)*(1-Parameters!$B$60^('PCF decay matrix'!C$1-'PCF decay matrix'!$A159)))</f>
        <v>0</v>
      </c>
      <c r="D159">
        <f>IF($A159&gt;D$1,0,$B159*(1-Parameters!$B$58)*(1-Parameters!$B$60^('PCF decay matrix'!D$1-'PCF decay matrix'!$A159)))</f>
        <v>0</v>
      </c>
      <c r="E159">
        <f>IF($A159&gt;E$1,0,$B159*(1-Parameters!$B$58)*(1-Parameters!$B$60^('PCF decay matrix'!E$1-'PCF decay matrix'!$A159)))</f>
        <v>0</v>
      </c>
      <c r="F159">
        <f>IF($A159&gt;F$1,0,$B159*(1-Parameters!$B$58)*(1-Parameters!$B$60^('PCF decay matrix'!F$1-'PCF decay matrix'!$A159)))</f>
        <v>0</v>
      </c>
      <c r="G159">
        <f>IF($A159&gt;G$1,0,$B159*(1-Parameters!$B$58)*(1-Parameters!$B$60^('PCF decay matrix'!G$1-'PCF decay matrix'!$A159)))</f>
        <v>0</v>
      </c>
      <c r="H159">
        <f>IF($A159&gt;H$1,0,$B159*(1-Parameters!$B$58)*(1-Parameters!$B$60^('PCF decay matrix'!H$1-'PCF decay matrix'!$A159)))</f>
        <v>0</v>
      </c>
      <c r="I159">
        <f>IF($A159&gt;I$1,0,$B159*(1-Parameters!$B$58)*(1-Parameters!$B$60^('PCF decay matrix'!I$1-'PCF decay matrix'!$A159)))</f>
        <v>0</v>
      </c>
      <c r="J159">
        <f>IF($A159&gt;J$1,0,$B159*(1-Parameters!$B$58)*(1-Parameters!$B$60^('PCF decay matrix'!J$1-'PCF decay matrix'!$A159)))</f>
        <v>0</v>
      </c>
      <c r="K159">
        <f>IF($A159&gt;K$1,0,$B159*(1-Parameters!$B$58)*(1-Parameters!$B$60^('PCF decay matrix'!K$1-'PCF decay matrix'!$A159)))</f>
        <v>0</v>
      </c>
      <c r="L159">
        <f>IF($A159&gt;L$1,0,$B159*(1-Parameters!$B$58)*(1-Parameters!$B$60^('PCF decay matrix'!L$1-'PCF decay matrix'!$A159)))</f>
        <v>0</v>
      </c>
      <c r="M159">
        <f>IF($A159&gt;M$1,0,$B159*(1-Parameters!$B$58)*(1-Parameters!$B$60^('PCF decay matrix'!M$1-'PCF decay matrix'!$A159)))</f>
        <v>0</v>
      </c>
      <c r="N159">
        <f>IF($A159&gt;N$1,0,$B159*(1-Parameters!$B$58)*(1-Parameters!$B$60^('PCF decay matrix'!N$1-'PCF decay matrix'!$A159)))</f>
        <v>0</v>
      </c>
      <c r="O159">
        <f>IF($A159&gt;O$1,0,$B159*(1-Parameters!$B$58)*(1-Parameters!$B$60^('PCF decay matrix'!O$1-'PCF decay matrix'!$A159)))</f>
        <v>0</v>
      </c>
      <c r="P159">
        <f>IF($A159&gt;P$1,0,$B159*(1-Parameters!$B$58)*(1-Parameters!$B$60^('PCF decay matrix'!P$1-'PCF decay matrix'!$A159)))</f>
        <v>0</v>
      </c>
      <c r="Q159">
        <f>IF($A159&gt;Q$1,0,$B159*(1-Parameters!$B$58)*(1-Parameters!$B$60^('PCF decay matrix'!Q$1-'PCF decay matrix'!$A159)))</f>
        <v>0</v>
      </c>
      <c r="R159">
        <f>IF($A159&gt;R$1,0,$B159*(1-Parameters!$B$58)*(1-Parameters!$B$60^('PCF decay matrix'!R$1-'PCF decay matrix'!$A159)))</f>
        <v>0</v>
      </c>
      <c r="S159">
        <f>IF($A159&gt;S$1,0,$B159*(1-Parameters!$B$58)*(1-Parameters!$B$60^('PCF decay matrix'!S$1-'PCF decay matrix'!$A159)))</f>
        <v>0</v>
      </c>
      <c r="T159">
        <f>IF($A159&gt;T$1,0,$B159*(1-Parameters!$B$58)*(1-Parameters!$B$60^('PCF decay matrix'!T$1-'PCF decay matrix'!$A159)))</f>
        <v>0</v>
      </c>
      <c r="U159">
        <f>IF($A159&gt;U$1,0,$B159*(1-Parameters!$B$58)*(1-Parameters!$B$60^('PCF decay matrix'!U$1-'PCF decay matrix'!$A159)))</f>
        <v>0</v>
      </c>
      <c r="V159">
        <f>IF($A159&gt;V$1,0,$B159*(1-Parameters!$B$58)*(1-Parameters!$B$60^('PCF decay matrix'!V$1-'PCF decay matrix'!$A159)))</f>
        <v>0</v>
      </c>
      <c r="W159">
        <f>IF($A159&gt;W$1,0,$B159*(1-Parameters!$B$58)*(1-Parameters!$B$60^('PCF decay matrix'!W$1-'PCF decay matrix'!$A159)))</f>
        <v>0</v>
      </c>
      <c r="X159">
        <f>IF($A159&gt;X$1,0,$B159*(1-Parameters!$B$58)*(1-Parameters!$B$60^('PCF decay matrix'!X$1-'PCF decay matrix'!$A159)))</f>
        <v>0</v>
      </c>
      <c r="Y159">
        <f>IF($A159&gt;Y$1,0,$B159*(1-Parameters!$B$58)*(1-Parameters!$B$60^('PCF decay matrix'!Y$1-'PCF decay matrix'!$A159)))</f>
        <v>0</v>
      </c>
      <c r="Z159">
        <f>IF($A159&gt;Z$1,0,$B159*(1-Parameters!$B$58)*(1-Parameters!$B$60^('PCF decay matrix'!Z$1-'PCF decay matrix'!$A159)))</f>
        <v>0</v>
      </c>
      <c r="AA159">
        <f>IF($A159&gt;AA$1,0,$B159*(1-Parameters!$B$58)*(1-Parameters!$B$60^('PCF decay matrix'!AA$1-'PCF decay matrix'!$A159)))</f>
        <v>0</v>
      </c>
      <c r="AB159">
        <f>IF($A159&gt;AB$1,0,$B159*(1-Parameters!$B$58)*(1-Parameters!$B$60^('PCF decay matrix'!AB$1-'PCF decay matrix'!$A159)))</f>
        <v>0</v>
      </c>
      <c r="AC159">
        <f>IF($A159&gt;AC$1,0,$B159*(1-Parameters!$B$58)*(1-Parameters!$B$60^('PCF decay matrix'!AC$1-'PCF decay matrix'!$A159)))</f>
        <v>0</v>
      </c>
      <c r="AD159">
        <f>IF($A159&gt;AD$1,0,$B159*(1-Parameters!$B$58)*(1-Parameters!$B$60^('PCF decay matrix'!AD$1-'PCF decay matrix'!$A159)))</f>
        <v>0</v>
      </c>
      <c r="AE159">
        <f>IF($A159&gt;AE$1,0,$B159*(1-Parameters!$B$58)*(1-Parameters!$B$60^('PCF decay matrix'!AE$1-'PCF decay matrix'!$A159)))</f>
        <v>0</v>
      </c>
      <c r="AF159">
        <f>IF($A159&gt;AF$1,0,$B159*(1-Parameters!$B$58)*(1-Parameters!$B$60^('PCF decay matrix'!AF$1-'PCF decay matrix'!$A159)))</f>
        <v>0</v>
      </c>
      <c r="AG159">
        <f>IF($A159&gt;AG$1,0,$B159*(1-Parameters!$B$58)*(1-Parameters!$B$60^('PCF decay matrix'!AG$1-'PCF decay matrix'!$A159)))</f>
        <v>0</v>
      </c>
      <c r="AH159">
        <f>IF($A159&gt;AH$1,0,$B159*(1-Parameters!$B$58)*(1-Parameters!$B$60^('PCF decay matrix'!AH$1-'PCF decay matrix'!$A159)))</f>
        <v>0</v>
      </c>
      <c r="AI159">
        <f>IF($A159&gt;AI$1,0,$B159*(1-Parameters!$B$58)*(1-Parameters!$B$60^('PCF decay matrix'!AI$1-'PCF decay matrix'!$A159)))</f>
        <v>0</v>
      </c>
      <c r="AJ159">
        <f>IF($A159&gt;AJ$1,0,$B159*(1-Parameters!$B$58)*(1-Parameters!$B$60^('PCF decay matrix'!AJ$1-'PCF decay matrix'!$A159)))</f>
        <v>0</v>
      </c>
      <c r="AK159">
        <f>IF($A159&gt;AK$1,0,$B159*(1-Parameters!$B$58)*(1-Parameters!$B$60^('PCF decay matrix'!AK$1-'PCF decay matrix'!$A159)))</f>
        <v>0</v>
      </c>
      <c r="AL159">
        <f>IF($A159&gt;AL$1,0,$B159*(1-Parameters!$B$58)*(1-Parameters!$B$60^('PCF decay matrix'!AL$1-'PCF decay matrix'!$A159)))</f>
        <v>0</v>
      </c>
      <c r="AM159">
        <f>IF($A159&gt;AM$1,0,$B159*(1-Parameters!$B$58)*(1-Parameters!$B$60^('PCF decay matrix'!AM$1-'PCF decay matrix'!$A159)))</f>
        <v>0</v>
      </c>
      <c r="AN159">
        <f>IF($A159&gt;AN$1,0,$B159*(1-Parameters!$B$58)*(1-Parameters!$B$60^('PCF decay matrix'!AN$1-'PCF decay matrix'!$A159)))</f>
        <v>0</v>
      </c>
      <c r="AO159">
        <f>IF($A159&gt;AO$1,0,$B159*(1-Parameters!$B$58)*(1-Parameters!$B$60^('PCF decay matrix'!AO$1-'PCF decay matrix'!$A159)))</f>
        <v>0</v>
      </c>
      <c r="AP159">
        <f>IF($A159&gt;AP$1,0,$B159*(1-Parameters!$B$58)*(1-Parameters!$B$60^('PCF decay matrix'!AP$1-'PCF decay matrix'!$A159)))</f>
        <v>0</v>
      </c>
      <c r="AQ159">
        <f>IF($A159&gt;AQ$1,0,$B159*(1-Parameters!$B$58)*(1-Parameters!$B$60^('PCF decay matrix'!AQ$1-'PCF decay matrix'!$A159)))</f>
        <v>0</v>
      </c>
      <c r="AR159">
        <f>IF($A159&gt;AR$1,0,$B159*(1-Parameters!$B$58)*(1-Parameters!$B$60^('PCF decay matrix'!AR$1-'PCF decay matrix'!$A159)))</f>
        <v>0</v>
      </c>
      <c r="AS159">
        <f>IF($A159&gt;AS$1,0,$B159*(1-Parameters!$B$58)*(1-Parameters!$B$60^('PCF decay matrix'!AS$1-'PCF decay matrix'!$A159)))</f>
        <v>0</v>
      </c>
      <c r="AT159">
        <f>IF($A159&gt;AT$1,0,$B159*(1-Parameters!$B$58)*(1-Parameters!$B$60^('PCF decay matrix'!AT$1-'PCF decay matrix'!$A159)))</f>
        <v>0</v>
      </c>
      <c r="AU159">
        <f>IF($A159&gt;AU$1,0,$B159*(1-Parameters!$B$58)*(1-Parameters!$B$60^('PCF decay matrix'!AU$1-'PCF decay matrix'!$A159)))</f>
        <v>0</v>
      </c>
      <c r="AV159">
        <f>IF($A159&gt;AV$1,0,$B159*(1-Parameters!$B$58)*(1-Parameters!$B$60^('PCF decay matrix'!AV$1-'PCF decay matrix'!$A159)))</f>
        <v>0</v>
      </c>
      <c r="AW159">
        <f>IF($A159&gt;AW$1,0,$B159*(1-Parameters!$B$58)*(1-Parameters!$B$60^('PCF decay matrix'!AW$1-'PCF decay matrix'!$A159)))</f>
        <v>0</v>
      </c>
      <c r="AX159">
        <f>IF($A159&gt;AX$1,0,$B159*(1-Parameters!$B$58)*(1-Parameters!$B$60^('PCF decay matrix'!AX$1-'PCF decay matrix'!$A159)))</f>
        <v>0</v>
      </c>
      <c r="AY159">
        <f>IF($A159&gt;AY$1,0,$B159*(1-Parameters!$B$58)*(1-Parameters!$B$60^('PCF decay matrix'!AY$1-'PCF decay matrix'!$A159)))</f>
        <v>0</v>
      </c>
      <c r="AZ159">
        <f>IF($A159&gt;AZ$1,0,$B159*(1-Parameters!$B$58)*(1-Parameters!$B$60^('PCF decay matrix'!AZ$1-'PCF decay matrix'!$A159)))</f>
        <v>0</v>
      </c>
      <c r="BA159">
        <f>IF($A159&gt;BA$1,0,$B159*(1-Parameters!$B$58)*(1-Parameters!$B$60^('PCF decay matrix'!BA$1-'PCF decay matrix'!$A159)))</f>
        <v>0</v>
      </c>
      <c r="BB159">
        <f>IF($A159&gt;BB$1,0,$B159*(1-Parameters!$B$58)*(1-Parameters!$B$60^('PCF decay matrix'!BB$1-'PCF decay matrix'!$A159)))</f>
        <v>0</v>
      </c>
      <c r="BC159">
        <f>IF($A159&gt;BC$1,0,$B159*(1-Parameters!$B$58)*(1-Parameters!$B$60^('PCF decay matrix'!BC$1-'PCF decay matrix'!$A159)))</f>
        <v>0</v>
      </c>
      <c r="BD159">
        <f>IF($A159&gt;BD$1,0,$B159*(1-Parameters!$B$58)*(1-Parameters!$B$60^('PCF decay matrix'!BD$1-'PCF decay matrix'!$A159)))</f>
        <v>0</v>
      </c>
      <c r="BE159">
        <f>IF($A159&gt;BE$1,0,$B159*(1-Parameters!$B$58)*(1-Parameters!$B$60^('PCF decay matrix'!BE$1-'PCF decay matrix'!$A159)))</f>
        <v>0</v>
      </c>
      <c r="BF159">
        <f>IF($A159&gt;BF$1,0,$B159*(1-Parameters!$B$58)*(1-Parameters!$B$60^('PCF decay matrix'!BF$1-'PCF decay matrix'!$A159)))</f>
        <v>0</v>
      </c>
      <c r="BG159">
        <f>IF($A159&gt;BG$1,0,$B159*(1-Parameters!$B$58)*(1-Parameters!$B$60^('PCF decay matrix'!BG$1-'PCF decay matrix'!$A159)))</f>
        <v>0</v>
      </c>
      <c r="BH159">
        <f>IF($A159&gt;BH$1,0,$B159*(1-Parameters!$B$58)*(1-Parameters!$B$60^('PCF decay matrix'!BH$1-'PCF decay matrix'!$A159)))</f>
        <v>0</v>
      </c>
      <c r="BI159">
        <f>IF($A159&gt;BI$1,0,$B159*(1-Parameters!$B$58)*(1-Parameters!$B$60^('PCF decay matrix'!BI$1-'PCF decay matrix'!$A159)))</f>
        <v>0</v>
      </c>
      <c r="BJ159">
        <f>IF($A159&gt;BJ$1,0,$B159*(1-Parameters!$B$58)*(1-Parameters!$B$60^('PCF decay matrix'!BJ$1-'PCF decay matrix'!$A159)))</f>
        <v>0</v>
      </c>
      <c r="BK159">
        <f>IF($A159&gt;BK$1,0,$B159*(1-Parameters!$B$58)*(1-Parameters!$B$60^('PCF decay matrix'!BK$1-'PCF decay matrix'!$A159)))</f>
        <v>0</v>
      </c>
      <c r="BL159">
        <f>IF($A159&gt;BL$1,0,$B159*(1-Parameters!$B$58)*(1-Parameters!$B$60^('PCF decay matrix'!BL$1-'PCF decay matrix'!$A159)))</f>
        <v>0</v>
      </c>
      <c r="BM159">
        <f>IF($A159&gt;BM$1,0,$B159*(1-Parameters!$B$58)*(1-Parameters!$B$60^('PCF decay matrix'!BM$1-'PCF decay matrix'!$A159)))</f>
        <v>0</v>
      </c>
      <c r="BN159">
        <f>IF($A159&gt;BN$1,0,$B159*(1-Parameters!$B$58)*(1-Parameters!$B$60^('PCF decay matrix'!BN$1-'PCF decay matrix'!$A159)))</f>
        <v>0</v>
      </c>
      <c r="BO159">
        <f>IF($A159&gt;BO$1,0,$B159*(1-Parameters!$B$58)*(1-Parameters!$B$60^('PCF decay matrix'!BO$1-'PCF decay matrix'!$A159)))</f>
        <v>0</v>
      </c>
      <c r="BP159">
        <f>IF($A159&gt;BP$1,0,$B159*(1-Parameters!$B$58)*(1-Parameters!$B$60^('PCF decay matrix'!BP$1-'PCF decay matrix'!$A159)))</f>
        <v>0</v>
      </c>
      <c r="BQ159">
        <f>IF($A159&gt;BQ$1,0,$B159*(1-Parameters!$B$58)*(1-Parameters!$B$60^('PCF decay matrix'!BQ$1-'PCF decay matrix'!$A159)))</f>
        <v>0</v>
      </c>
      <c r="BR159">
        <f>IF($A159&gt;BR$1,0,$B159*(1-Parameters!$B$58)*(1-Parameters!$B$60^('PCF decay matrix'!BR$1-'PCF decay matrix'!$A159)))</f>
        <v>0</v>
      </c>
      <c r="BS159">
        <f>IF($A159&gt;BS$1,0,$B159*(1-Parameters!$B$58)*(1-Parameters!$B$60^('PCF decay matrix'!BS$1-'PCF decay matrix'!$A159)))</f>
        <v>0</v>
      </c>
      <c r="BT159">
        <f>IF($A159&gt;BT$1,0,$B159*(1-Parameters!$B$58)*(1-Parameters!$B$60^('PCF decay matrix'!BT$1-'PCF decay matrix'!$A159)))</f>
        <v>0</v>
      </c>
      <c r="BU159">
        <f>IF($A159&gt;BU$1,0,$B159*(1-Parameters!$B$58)*(1-Parameters!$B$60^('PCF decay matrix'!BU$1-'PCF decay matrix'!$A159)))</f>
        <v>0</v>
      </c>
      <c r="BV159">
        <f>IF($A159&gt;BV$1,0,$B159*(1-Parameters!$B$58)*(1-Parameters!$B$60^('PCF decay matrix'!BV$1-'PCF decay matrix'!$A159)))</f>
        <v>0</v>
      </c>
      <c r="BW159">
        <f>IF($A159&gt;BW$1,0,$B159*(1-Parameters!$B$58)*(1-Parameters!$B$60^('PCF decay matrix'!BW$1-'PCF decay matrix'!$A159)))</f>
        <v>0</v>
      </c>
      <c r="BX159">
        <f>IF($A159&gt;BX$1,0,$B159*(1-Parameters!$B$58)*(1-Parameters!$B$60^('PCF decay matrix'!BX$1-'PCF decay matrix'!$A159)))</f>
        <v>0</v>
      </c>
      <c r="BY159">
        <f>IF($A159&gt;BY$1,0,$B159*(1-Parameters!$B$58)*(1-Parameters!$B$60^('PCF decay matrix'!BY$1-'PCF decay matrix'!$A159)))</f>
        <v>0</v>
      </c>
      <c r="BZ159">
        <f>IF($A159&gt;BZ$1,0,$B159*(1-Parameters!$B$58)*(1-Parameters!$B$60^('PCF decay matrix'!BZ$1-'PCF decay matrix'!$A159)))</f>
        <v>0</v>
      </c>
      <c r="CA159">
        <f>IF($A159&gt;CA$1,0,$B159*(1-Parameters!$B$58)*(1-Parameters!$B$60^('PCF decay matrix'!CA$1-'PCF decay matrix'!$A159)))</f>
        <v>0</v>
      </c>
      <c r="CB159">
        <f>IF($A159&gt;CB$1,0,$B159*(1-Parameters!$B$58)*(1-Parameters!$B$60^('PCF decay matrix'!CB$1-'PCF decay matrix'!$A159)))</f>
        <v>0</v>
      </c>
      <c r="CC159">
        <f>IF($A159&gt;CC$1,0,$B159*(1-Parameters!$B$58)*(1-Parameters!$B$60^('PCF decay matrix'!CC$1-'PCF decay matrix'!$A159)))</f>
        <v>0</v>
      </c>
      <c r="CD159">
        <f>IF($A159&gt;CD$1,0,$B159*(1-Parameters!$B$58)*(1-Parameters!$B$60^('PCF decay matrix'!CD$1-'PCF decay matrix'!$A159)))</f>
        <v>0</v>
      </c>
      <c r="CE159">
        <f>IF($A159&gt;CE$1,0,$B159*(1-Parameters!$B$58)*(1-Parameters!$B$60^('PCF decay matrix'!CE$1-'PCF decay matrix'!$A159)))</f>
        <v>0</v>
      </c>
      <c r="CF159">
        <f>IF($A159&gt;CF$1,0,$B159*(1-Parameters!$B$58)*(1-Parameters!$B$60^('PCF decay matrix'!CF$1-'PCF decay matrix'!$A159)))</f>
        <v>0</v>
      </c>
      <c r="CG159">
        <f>IF($A159&gt;CG$1,0,$B159*(1-Parameters!$B$58)*(1-Parameters!$B$60^('PCF decay matrix'!CG$1-'PCF decay matrix'!$A159)))</f>
        <v>0</v>
      </c>
      <c r="CH159">
        <f>IF($A159&gt;CH$1,0,$B159*(1-Parameters!$B$58)*(1-Parameters!$B$60^('PCF decay matrix'!CH$1-'PCF decay matrix'!$A159)))</f>
        <v>0</v>
      </c>
      <c r="CI159">
        <f>IF($A159&gt;CI$1,0,$B159*(1-Parameters!$B$58)*(1-Parameters!$B$60^('PCF decay matrix'!CI$1-'PCF decay matrix'!$A159)))</f>
        <v>0</v>
      </c>
      <c r="CJ159">
        <f>IF($A159&gt;CJ$1,0,$B159*(1-Parameters!$B$58)*(1-Parameters!$B$60^('PCF decay matrix'!CJ$1-'PCF decay matrix'!$A159)))</f>
        <v>0</v>
      </c>
      <c r="CK159">
        <f>IF($A159&gt;CK$1,0,$B159*(1-Parameters!$B$58)*(1-Parameters!$B$60^('PCF decay matrix'!CK$1-'PCF decay matrix'!$A159)))</f>
        <v>0</v>
      </c>
      <c r="CL159">
        <f>IF($A159&gt;CL$1,0,$B159*(1-Parameters!$B$58)*(1-Parameters!$B$60^('PCF decay matrix'!CL$1-'PCF decay matrix'!$A159)))</f>
        <v>0</v>
      </c>
      <c r="CM159">
        <f>IF($A159&gt;CM$1,0,$B159*(1-Parameters!$B$58)*(1-Parameters!$B$60^('PCF decay matrix'!CM$1-'PCF decay matrix'!$A159)))</f>
        <v>0</v>
      </c>
      <c r="CN159">
        <f>IF($A159&gt;CN$1,0,$B159*(1-Parameters!$B$58)*(1-Parameters!$B$60^('PCF decay matrix'!CN$1-'PCF decay matrix'!$A159)))</f>
        <v>0</v>
      </c>
      <c r="CO159">
        <f>IF($A159&gt;CO$1,0,$B159*(1-Parameters!$B$58)*(1-Parameters!$B$60^('PCF decay matrix'!CO$1-'PCF decay matrix'!$A159)))</f>
        <v>0</v>
      </c>
      <c r="CP159">
        <f>IF($A159&gt;CP$1,0,$B159*(1-Parameters!$B$58)*(1-Parameters!$B$60^('PCF decay matrix'!CP$1-'PCF decay matrix'!$A159)))</f>
        <v>0</v>
      </c>
      <c r="CQ159">
        <f>IF($A159&gt;CQ$1,0,$B159*(1-Parameters!$B$58)*(1-Parameters!$B$60^('PCF decay matrix'!CQ$1-'PCF decay matrix'!$A159)))</f>
        <v>0</v>
      </c>
      <c r="CR159">
        <f>IF($A159&gt;CR$1,0,$B159*(1-Parameters!$B$58)*(1-Parameters!$B$60^('PCF decay matrix'!CR$1-'PCF decay matrix'!$A159)))</f>
        <v>0</v>
      </c>
      <c r="CS159">
        <f>IF($A159&gt;CS$1,0,$B159*(1-Parameters!$B$58)*(1-Parameters!$B$60^('PCF decay matrix'!CS$1-'PCF decay matrix'!$A159)))</f>
        <v>0</v>
      </c>
      <c r="CT159">
        <f>IF($A159&gt;CT$1,0,$B159*(1-Parameters!$B$58)*(1-Parameters!$B$60^('PCF decay matrix'!CT$1-'PCF decay matrix'!$A159)))</f>
        <v>0</v>
      </c>
      <c r="CU159">
        <f>IF($A159&gt;CU$1,0,$B159*(1-Parameters!$B$58)*(1-Parameters!$B$60^('PCF decay matrix'!CU$1-'PCF decay matrix'!$A159)))</f>
        <v>0</v>
      </c>
      <c r="CV159">
        <f>IF($A159&gt;CV$1,0,$B159*(1-Parameters!$B$58)*(1-Parameters!$B$60^('PCF decay matrix'!CV$1-'PCF decay matrix'!$A159)))</f>
        <v>0</v>
      </c>
      <c r="CW159">
        <f>IF($A159&gt;CW$1,0,$B159*(1-Parameters!$B$58)*(1-Parameters!$B$60^('PCF decay matrix'!CW$1-'PCF decay matrix'!$A159)))</f>
        <v>0</v>
      </c>
      <c r="CX159">
        <f>IF($A159&gt;CX$1,0,$B159*(1-Parameters!$B$58)*(1-Parameters!$B$60^('PCF decay matrix'!CX$1-'PCF decay matrix'!$A159)))</f>
        <v>0</v>
      </c>
      <c r="CY159">
        <f>IF($A159&gt;CY$1,0,$B159*(1-Parameters!$B$58)*(1-Parameters!$B$60^('PCF decay matrix'!CY$1-'PCF decay matrix'!$A159)))</f>
        <v>0</v>
      </c>
      <c r="CZ159">
        <f>IF($A159&gt;CZ$1,0,$B159*(1-Parameters!$B$58)*(1-Parameters!$B$60^('PCF decay matrix'!CZ$1-'PCF decay matrix'!$A159)))</f>
        <v>0</v>
      </c>
      <c r="DA159">
        <f>IF($A159&gt;DA$1,0,$B159*(1-Parameters!$B$58)*(1-Parameters!$B$60^('PCF decay matrix'!DA$1-'PCF decay matrix'!$A159)))</f>
        <v>0</v>
      </c>
      <c r="DB159">
        <f>IF($A159&gt;DB$1,0,$B159*(1-Parameters!$B$58)*(1-Parameters!$B$60^('PCF decay matrix'!DB$1-'PCF decay matrix'!$A159)))</f>
        <v>0</v>
      </c>
      <c r="DC159">
        <f>IF($A159&gt;DC$1,0,$B159*(1-Parameters!$B$58)*(1-Parameters!$B$60^('PCF decay matrix'!DC$1-'PCF decay matrix'!$A159)))</f>
        <v>0</v>
      </c>
      <c r="DD159">
        <f>IF($A159&gt;DD$1,0,$B159*(1-Parameters!$B$58)*(1-Parameters!$B$60^('PCF decay matrix'!DD$1-'PCF decay matrix'!$A159)))</f>
        <v>0</v>
      </c>
      <c r="DE159">
        <f>IF($A159&gt;DE$1,0,$B159*(1-Parameters!$B$58)*(1-Parameters!$B$60^('PCF decay matrix'!DE$1-'PCF decay matrix'!$A159)))</f>
        <v>0</v>
      </c>
      <c r="DF159">
        <f>IF($A159&gt;DF$1,0,$B159*(1-Parameters!$B$58)*(1-Parameters!$B$60^('PCF decay matrix'!DF$1-'PCF decay matrix'!$A159)))</f>
        <v>0</v>
      </c>
      <c r="DG159">
        <f>IF($A159&gt;DG$1,0,$B159*(1-Parameters!$B$58)*(1-Parameters!$B$60^('PCF decay matrix'!DG$1-'PCF decay matrix'!$A159)))</f>
        <v>0</v>
      </c>
      <c r="DH159">
        <f>IF($A159&gt;DH$1,0,$B159*(1-Parameters!$B$58)*(1-Parameters!$B$60^('PCF decay matrix'!DH$1-'PCF decay matrix'!$A159)))</f>
        <v>0</v>
      </c>
      <c r="DI159">
        <f>IF($A159&gt;DI$1,0,$B159*(1-Parameters!$B$58)*(1-Parameters!$B$60^('PCF decay matrix'!DI$1-'PCF decay matrix'!$A159)))</f>
        <v>0</v>
      </c>
      <c r="DJ159">
        <f>IF($A159&gt;DJ$1,0,$B159*(1-Parameters!$B$58)*(1-Parameters!$B$60^('PCF decay matrix'!DJ$1-'PCF decay matrix'!$A159)))</f>
        <v>0</v>
      </c>
      <c r="DK159">
        <f>IF($A159&gt;DK$1,0,$B159*(1-Parameters!$B$58)*(1-Parameters!$B$60^('PCF decay matrix'!DK$1-'PCF decay matrix'!$A159)))</f>
        <v>0</v>
      </c>
      <c r="DL159">
        <f>IF($A159&gt;DL$1,0,$B159*(1-Parameters!$B$58)*(1-Parameters!$B$60^('PCF decay matrix'!DL$1-'PCF decay matrix'!$A159)))</f>
        <v>0</v>
      </c>
      <c r="DM159">
        <f>IF($A159&gt;DM$1,0,$B159*(1-Parameters!$B$58)*(1-Parameters!$B$60^('PCF decay matrix'!DM$1-'PCF decay matrix'!$A159)))</f>
        <v>0</v>
      </c>
      <c r="DN159">
        <f>IF($A159&gt;DN$1,0,$B159*(1-Parameters!$B$58)*(1-Parameters!$B$60^('PCF decay matrix'!DN$1-'PCF decay matrix'!$A159)))</f>
        <v>0</v>
      </c>
      <c r="DO159">
        <f>IF($A159&gt;DO$1,0,$B159*(1-Parameters!$B$58)*(1-Parameters!$B$60^('PCF decay matrix'!DO$1-'PCF decay matrix'!$A159)))</f>
        <v>0</v>
      </c>
      <c r="DP159">
        <f>IF($A159&gt;DP$1,0,$B159*(1-Parameters!$B$58)*(1-Parameters!$B$60^('PCF decay matrix'!DP$1-'PCF decay matrix'!$A159)))</f>
        <v>0</v>
      </c>
      <c r="DQ159">
        <f>IF($A159&gt;DQ$1,0,$B159*(1-Parameters!$B$58)*(1-Parameters!$B$60^('PCF decay matrix'!DQ$1-'PCF decay matrix'!$A159)))</f>
        <v>0</v>
      </c>
      <c r="DR159">
        <f>IF($A159&gt;DR$1,0,$B159*(1-Parameters!$B$58)*(1-Parameters!$B$60^('PCF decay matrix'!DR$1-'PCF decay matrix'!$A159)))</f>
        <v>0</v>
      </c>
      <c r="DS159">
        <f>IF($A159&gt;DS$1,0,$B159*(1-Parameters!$B$58)*(1-Parameters!$B$60^('PCF decay matrix'!DS$1-'PCF decay matrix'!$A159)))</f>
        <v>0</v>
      </c>
      <c r="DT159">
        <f>IF($A159&gt;DT$1,0,$B159*(1-Parameters!$B$58)*(1-Parameters!$B$60^('PCF decay matrix'!DT$1-'PCF decay matrix'!$A159)))</f>
        <v>0</v>
      </c>
      <c r="DU159">
        <f>IF($A159&gt;DU$1,0,$B159*(1-Parameters!$B$58)*(1-Parameters!$B$60^('PCF decay matrix'!DU$1-'PCF decay matrix'!$A159)))</f>
        <v>0</v>
      </c>
      <c r="DV159">
        <f>IF($A159&gt;DV$1,0,$B159*(1-Parameters!$B$58)*(1-Parameters!$B$60^('PCF decay matrix'!DV$1-'PCF decay matrix'!$A159)))</f>
        <v>0</v>
      </c>
      <c r="DW159">
        <f>IF($A159&gt;DW$1,0,$B159*(1-Parameters!$B$58)*(1-Parameters!$B$60^('PCF decay matrix'!DW$1-'PCF decay matrix'!$A159)))</f>
        <v>0</v>
      </c>
      <c r="DX159">
        <f>IF($A159&gt;DX$1,0,$B159*(1-Parameters!$B$58)*(1-Parameters!$B$60^('PCF decay matrix'!DX$1-'PCF decay matrix'!$A159)))</f>
        <v>0</v>
      </c>
      <c r="DY159">
        <f>IF($A159&gt;DY$1,0,$B159*(1-Parameters!$B$58)*(1-Parameters!$B$60^('PCF decay matrix'!DY$1-'PCF decay matrix'!$A159)))</f>
        <v>0</v>
      </c>
      <c r="DZ159">
        <f>IF($A159&gt;DZ$1,0,$B159*(1-Parameters!$B$58)*(1-Parameters!$B$60^('PCF decay matrix'!DZ$1-'PCF decay matrix'!$A159)))</f>
        <v>0</v>
      </c>
      <c r="EA159">
        <f>IF($A159&gt;EA$1,0,$B159*(1-Parameters!$B$58)*(1-Parameters!$B$60^('PCF decay matrix'!EA$1-'PCF decay matrix'!$A159)))</f>
        <v>0</v>
      </c>
      <c r="EB159">
        <f>IF($A159&gt;EB$1,0,$B159*(1-Parameters!$B$58)*(1-Parameters!$B$60^('PCF decay matrix'!EB$1-'PCF decay matrix'!$A159)))</f>
        <v>0</v>
      </c>
      <c r="EC159">
        <f>IF($A159&gt;EC$1,0,$B159*(1-Parameters!$B$58)*(1-Parameters!$B$60^('PCF decay matrix'!EC$1-'PCF decay matrix'!$A159)))</f>
        <v>0</v>
      </c>
      <c r="ED159">
        <f>IF($A159&gt;ED$1,0,$B159*(1-Parameters!$B$58)*(1-Parameters!$B$60^('PCF decay matrix'!ED$1-'PCF decay matrix'!$A159)))</f>
        <v>0</v>
      </c>
      <c r="EE159">
        <f>IF($A159&gt;EE$1,0,$B159*(1-Parameters!$B$58)*(1-Parameters!$B$60^('PCF decay matrix'!EE$1-'PCF decay matrix'!$A159)))</f>
        <v>0</v>
      </c>
      <c r="EF159">
        <f>IF($A159&gt;EF$1,0,$B159*(1-Parameters!$B$58)*(1-Parameters!$B$60^('PCF decay matrix'!EF$1-'PCF decay matrix'!$A159)))</f>
        <v>0</v>
      </c>
      <c r="EG159">
        <f>IF($A159&gt;EG$1,0,$B159*(1-Parameters!$B$58)*(1-Parameters!$B$60^('PCF decay matrix'!EG$1-'PCF decay matrix'!$A159)))</f>
        <v>0</v>
      </c>
      <c r="EH159">
        <f>IF($A159&gt;EH$1,0,$B159*(1-Parameters!$B$58)*(1-Parameters!$B$60^('PCF decay matrix'!EH$1-'PCF decay matrix'!$A159)))</f>
        <v>0</v>
      </c>
      <c r="EI159">
        <f>IF($A159&gt;EI$1,0,$B159*(1-Parameters!$B$58)*(1-Parameters!$B$60^('PCF decay matrix'!EI$1-'PCF decay matrix'!$A159)))</f>
        <v>0</v>
      </c>
      <c r="EJ159">
        <f>IF($A159&gt;EJ$1,0,$B159*(1-Parameters!$B$58)*(1-Parameters!$B$60^('PCF decay matrix'!EJ$1-'PCF decay matrix'!$A159)))</f>
        <v>0</v>
      </c>
      <c r="EK159">
        <f>IF($A159&gt;EK$1,0,$B159*(1-Parameters!$B$58)*(1-Parameters!$B$60^('PCF decay matrix'!EK$1-'PCF decay matrix'!$A159)))</f>
        <v>0</v>
      </c>
      <c r="EL159">
        <f>IF($A159&gt;EL$1,0,$B159*(1-Parameters!$B$58)*(1-Parameters!$B$60^('PCF decay matrix'!EL$1-'PCF decay matrix'!$A159)))</f>
        <v>0</v>
      </c>
      <c r="EM159">
        <f>IF($A159&gt;EM$1,0,$B159*(1-Parameters!$B$58)*(1-Parameters!$B$60^('PCF decay matrix'!EM$1-'PCF decay matrix'!$A159)))</f>
        <v>0</v>
      </c>
      <c r="EN159">
        <f>IF($A159&gt;EN$1,0,$B159*(1-Parameters!$B$58)*(1-Parameters!$B$60^('PCF decay matrix'!EN$1-'PCF decay matrix'!$A159)))</f>
        <v>0</v>
      </c>
      <c r="EO159">
        <f>IF($A159&gt;EO$1,0,$B159*(1-Parameters!$B$58)*(1-Parameters!$B$60^('PCF decay matrix'!EO$1-'PCF decay matrix'!$A159)))</f>
        <v>0</v>
      </c>
      <c r="EP159">
        <f>IF($A159&gt;EP$1,0,$B159*(1-Parameters!$B$58)*(1-Parameters!$B$60^('PCF decay matrix'!EP$1-'PCF decay matrix'!$A159)))</f>
        <v>0</v>
      </c>
      <c r="EQ159">
        <f>IF($A159&gt;EQ$1,0,$B159*(1-Parameters!$B$58)*(1-Parameters!$B$60^('PCF decay matrix'!EQ$1-'PCF decay matrix'!$A159)))</f>
        <v>0</v>
      </c>
      <c r="ER159">
        <f>IF($A159&gt;ER$1,0,$B159*(1-Parameters!$B$58)*(1-Parameters!$B$60^('PCF decay matrix'!ER$1-'PCF decay matrix'!$A159)))</f>
        <v>0</v>
      </c>
      <c r="ES159">
        <f>IF($A159&gt;ES$1,0,$B159*(1-Parameters!$B$58)*(1-Parameters!$B$60^('PCF decay matrix'!ES$1-'PCF decay matrix'!$A159)))</f>
        <v>0</v>
      </c>
      <c r="ET159">
        <f>IF($A159&gt;ET$1,0,$B159*(1-Parameters!$B$58)*(1-Parameters!$B$60^('PCF decay matrix'!ET$1-'PCF decay matrix'!$A159)))</f>
        <v>0</v>
      </c>
      <c r="EU159">
        <f>IF($A159&gt;EU$1,0,$B159*(1-Parameters!$B$58)*(1-Parameters!$B$60^('PCF decay matrix'!EU$1-'PCF decay matrix'!$A159)))</f>
        <v>0</v>
      </c>
      <c r="EV159">
        <f>IF($A159&gt;EV$1,0,$B159*(1-Parameters!$B$58)*(1-Parameters!$B$60^('PCF decay matrix'!EV$1-'PCF decay matrix'!$A159)))</f>
        <v>0</v>
      </c>
      <c r="EW159">
        <f>IF($A159&gt;EW$1,0,$B159*(1-Parameters!$B$58)*(1-Parameters!$B$60^('PCF decay matrix'!EW$1-'PCF decay matrix'!$A159)))</f>
        <v>0</v>
      </c>
      <c r="EX159">
        <f>IF($A159&gt;EX$1,0,$B159*(1-Parameters!$B$58)*(1-Parameters!$B$60^('PCF decay matrix'!EX$1-'PCF decay matrix'!$A159)))</f>
        <v>0</v>
      </c>
      <c r="EY159">
        <f>IF($A159&gt;EY$1,0,$B159*(1-Parameters!$B$58)*(1-Parameters!$B$60^('PCF decay matrix'!EY$1-'PCF decay matrix'!$A159)))</f>
        <v>0</v>
      </c>
      <c r="EZ159">
        <f>IF($A159&gt;EZ$1,0,$B159*(1-Parameters!$B$58)*(1-Parameters!$B$60^('PCF decay matrix'!EZ$1-'PCF decay matrix'!$A159)))</f>
        <v>0</v>
      </c>
      <c r="FA159">
        <f>IF($A159&gt;FA$1,0,$B159*(1-Parameters!$B$58)*(1-Parameters!$B$60^('PCF decay matrix'!FA$1-'PCF decay matrix'!$A159)))</f>
        <v>0</v>
      </c>
      <c r="FB159">
        <f>IF($A159&gt;FB$1,0,$B159*(1-Parameters!$B$58)*(1-Parameters!$B$60^('PCF decay matrix'!FB$1-'PCF decay matrix'!$A159)))</f>
        <v>0</v>
      </c>
      <c r="FC159">
        <f>IF($A159&gt;FC$1,0,$B159*(1-Parameters!$B$58)*(1-Parameters!$B$60^('PCF decay matrix'!FC$1-'PCF decay matrix'!$A159)))</f>
        <v>0</v>
      </c>
      <c r="FD159">
        <f ca="1">IF($A159&gt;FD$1,0,$B159*(1-Parameters!$B$58)*(1-Parameters!$B$60^('PCF decay matrix'!FD$1-'PCF decay matrix'!$A159)))</f>
        <v>0</v>
      </c>
      <c r="FE159">
        <f ca="1">IF($A159&gt;FE$1,0,$B159*(1-Parameters!$B$58)*(1-Parameters!$B$60^('PCF decay matrix'!FE$1-'PCF decay matrix'!$A159)))</f>
        <v>5.7445479224393801E-3</v>
      </c>
      <c r="FF159">
        <f ca="1">IF($A159&gt;FF$1,0,$B159*(1-Parameters!$B$58)*(1-Parameters!$B$60^('PCF decay matrix'!FF$1-'PCF decay matrix'!$A159)))</f>
        <v>1.1304336372028378E-2</v>
      </c>
      <c r="FG159">
        <f ca="1">IF($A159&gt;FG$1,0,$B159*(1-Parameters!$B$58)*(1-Parameters!$B$60^('PCF decay matrix'!FG$1-'PCF decay matrix'!$A159)))</f>
        <v>1.6685307689795204E-2</v>
      </c>
      <c r="FH159">
        <f ca="1">IF($A159&gt;FH$1,0,$B159*(1-Parameters!$B$58)*(1-Parameters!$B$60^('PCF decay matrix'!FH$1-'PCF decay matrix'!$A159)))</f>
        <v>2.1893213095758909E-2</v>
      </c>
      <c r="FI159">
        <f ca="1">IF($A159&gt;FI$1,0,$B159*(1-Parameters!$B$58)*(1-Parameters!$B$60^('PCF decay matrix'!FI$1-'PCF decay matrix'!$A159)))</f>
        <v>2.6933618835873915E-2</v>
      </c>
      <c r="FJ159">
        <f ca="1">IF($A159&gt;FJ$1,0,$B159*(1-Parameters!$B$58)*(1-Parameters!$B$60^('PCF decay matrix'!FJ$1-'PCF decay matrix'!$A159)))</f>
        <v>3.1811912131272803E-2</v>
      </c>
      <c r="FK159">
        <f ca="1">IF($A159&gt;FK$1,0,$B159*(1-Parameters!$B$58)*(1-Parameters!$B$60^('PCF decay matrix'!FK$1-'PCF decay matrix'!$A159)))</f>
        <v>3.6533306936166139E-2</v>
      </c>
      <c r="FL159">
        <f ca="1">IF($A159&gt;FL$1,0,$B159*(1-Parameters!$B$58)*(1-Parameters!$B$60^('PCF decay matrix'!FL$1-'PCF decay matrix'!$A159)))</f>
        <v>4.1102849510553562E-2</v>
      </c>
      <c r="FM159">
        <f ca="1">IF($A159&gt;FM$1,0,$B159*(1-Parameters!$B$58)*(1-Parameters!$B$60^('PCF decay matrix'!FM$1-'PCF decay matrix'!$A159)))</f>
        <v>4.5525423813701865E-2</v>
      </c>
      <c r="FN159">
        <f ca="1">IF($A159&gt;FN$1,0,$B159*(1-Parameters!$B$58)*(1-Parameters!$B$60^('PCF decay matrix'!FN$1-'PCF decay matrix'!$A159)))</f>
        <v>4.9805756724155104E-2</v>
      </c>
      <c r="FO159">
        <f ca="1">IF($A159&gt;FO$1,0,$B159*(1-Parameters!$B$58)*(1-Parameters!$B$60^('PCF decay matrix'!FO$1-'PCF decay matrix'!$A159)))</f>
        <v>5.3948423091855637E-2</v>
      </c>
      <c r="FP159">
        <f ca="1">IF($A159&gt;FP$1,0,$B159*(1-Parameters!$B$58)*(1-Parameters!$B$60^('PCF decay matrix'!FP$1-'PCF decay matrix'!$A159)))</f>
        <v>5.7957850627775961E-2</v>
      </c>
      <c r="FQ159">
        <f ca="1">IF($A159&gt;FQ$1,0,$B159*(1-Parameters!$B$58)*(1-Parameters!$B$60^('PCF decay matrix'!FQ$1-'PCF decay matrix'!$A159)))</f>
        <v>6.1838324636287287E-2</v>
      </c>
      <c r="FR159">
        <f ca="1">IF($A159&gt;FR$1,0,$B159*(1-Parameters!$B$58)*(1-Parameters!$B$60^('PCF decay matrix'!FR$1-'PCF decay matrix'!$A159)))</f>
        <v>6.5593992595323183E-2</v>
      </c>
      <c r="FS159">
        <f ca="1">IF($A159&gt;FS$1,0,$B159*(1-Parameters!$B$58)*(1-Parameters!$B$60^('PCF decay matrix'!FS$1-'PCF decay matrix'!$A159)))</f>
        <v>6.9228868589232981E-2</v>
      </c>
      <c r="FT159">
        <f ca="1">IF($A159&gt;FT$1,0,$B159*(1-Parameters!$B$58)*(1-Parameters!$B$60^('PCF decay matrix'!FT$1-'PCF decay matrix'!$A159)))</f>
        <v>7.2746837599063474E-2</v>
      </c>
      <c r="FU159">
        <f ca="1">IF($A159&gt;FU$1,0,$B159*(1-Parameters!$B$58)*(1-Parameters!$B$60^('PCF decay matrix'!FU$1-'PCF decay matrix'!$A159)))</f>
        <v>7.615165965485407E-2</v>
      </c>
      <c r="FV159">
        <f ca="1">IF($A159&gt;FV$1,0,$B159*(1-Parameters!$B$58)*(1-Parameters!$B$60^('PCF decay matrix'!FV$1-'PCF decay matrix'!$A159)))</f>
        <v>7.944697385438329E-2</v>
      </c>
      <c r="FW159">
        <f ca="1">IF($A159&gt;FW$1,0,$B159*(1-Parameters!$B$58)*(1-Parameters!$B$60^('PCF decay matrix'!FW$1-'PCF decay matrix'!$A159)))</f>
        <v>8.2636302252662039E-2</v>
      </c>
      <c r="FX159">
        <f ca="1">IF($A159&gt;FX$1,0,$B159*(1-Parameters!$B$58)*(1-Parameters!$B$60^('PCF decay matrix'!FX$1-'PCF decay matrix'!$A159)))</f>
        <v>8.5723053626330897E-2</v>
      </c>
      <c r="FY159">
        <f ca="1">IF($A159&gt;FY$1,0,$B159*(1-Parameters!$B$58)*(1-Parameters!$B$60^('PCF decay matrix'!FY$1-'PCF decay matrix'!$A159)))</f>
        <v>8.8710527116984558E-2</v>
      </c>
      <c r="FZ159">
        <f ca="1">IF($A159&gt;FZ$1,0,$B159*(1-Parameters!$B$58)*(1-Parameters!$B$60^('PCF decay matrix'!FZ$1-'PCF decay matrix'!$A159)))</f>
        <v>9.1601915757317534E-2</v>
      </c>
      <c r="GA159">
        <f ca="1">IF($A159&gt;GA$1,0,$B159*(1-Parameters!$B$58)*(1-Parameters!$B$60^('PCF decay matrix'!GA$1-'PCF decay matrix'!$A159)))</f>
        <v>9.4400309883859987E-2</v>
      </c>
      <c r="GB159">
        <f ca="1">IF($A159&gt;GB$1,0,$B159*(1-Parameters!$B$58)*(1-Parameters!$B$60^('PCF decay matrix'!GB$1-'PCF decay matrix'!$A159)))</f>
        <v>9.7108700439951248E-2</v>
      </c>
      <c r="GC159">
        <f ca="1">IF($A159&gt;GC$1,0,$B159*(1-Parameters!$B$58)*(1-Parameters!$B$60^('PCF decay matrix'!GC$1-'PCF decay matrix'!$A159)))</f>
        <v>9.972998217248101E-2</v>
      </c>
      <c r="GD159">
        <f ca="1">IF($A159&gt;GD$1,0,$B159*(1-Parameters!$B$58)*(1-Parameters!$B$60^('PCF decay matrix'!GD$1-'PCF decay matrix'!$A159)))</f>
        <v>0.10226695672581523</v>
      </c>
      <c r="GE159">
        <f ca="1">IF($A159&gt;GE$1,0,$B159*(1-Parameters!$B$58)*(1-Parameters!$B$60^('PCF decay matrix'!GE$1-'PCF decay matrix'!$A159)))</f>
        <v>0.10472233563621332</v>
      </c>
      <c r="GF159">
        <f ca="1">IF($A159&gt;GF$1,0,$B159*(1-Parameters!$B$58)*(1-Parameters!$B$60^('PCF decay matrix'!GF$1-'PCF decay matrix'!$A159)))</f>
        <v>0.10709874322993719</v>
      </c>
      <c r="GG159">
        <f ca="1">IF($A159&gt;GG$1,0,$B159*(1-Parameters!$B$58)*(1-Parameters!$B$60^('PCF decay matrix'!GG$1-'PCF decay matrix'!$A159)))</f>
        <v>0.10939871942814967</v>
      </c>
      <c r="GH159">
        <f ca="1">IF($A159&gt;GH$1,0,$B159*(1-Parameters!$B$58)*(1-Parameters!$B$60^('PCF decay matrix'!GH$1-'PCF decay matrix'!$A159)))</f>
        <v>0.11162472246160013</v>
      </c>
      <c r="GI159">
        <f ca="1">IF($A159&gt;GI$1,0,$B159*(1-Parameters!$B$58)*(1-Parameters!$B$60^('PCF decay matrix'!GI$1-'PCF decay matrix'!$A159)))</f>
        <v>0.11377913149799866</v>
      </c>
      <c r="GJ159">
        <f ca="1">IF($A159&gt;GJ$1,0,$B159*(1-Parameters!$B$58)*(1-Parameters!$B$60^('PCF decay matrix'!GJ$1-'PCF decay matrix'!$A159)))</f>
        <v>0.11586424918488748</v>
      </c>
      <c r="GK159">
        <f ca="1">IF($A159&gt;GK$1,0,$B159*(1-Parameters!$B$58)*(1-Parameters!$B$60^('PCF decay matrix'!GK$1-'PCF decay matrix'!$A159)))</f>
        <v>0.11788230411072669</v>
      </c>
    </row>
    <row r="160" spans="1:193" x14ac:dyDescent="0.25">
      <c r="A160">
        <v>2168</v>
      </c>
      <c r="B160" s="11">
        <f ca="1">'PCF model'!D160</f>
        <v>0.28245900124851314</v>
      </c>
      <c r="C160">
        <f>IF($A160&gt;C$1,0,$B160*(1-Parameters!$B$58)*(1-Parameters!$B$60^('PCF decay matrix'!C$1-'PCF decay matrix'!$A160)))</f>
        <v>0</v>
      </c>
      <c r="D160">
        <f>IF($A160&gt;D$1,0,$B160*(1-Parameters!$B$58)*(1-Parameters!$B$60^('PCF decay matrix'!D$1-'PCF decay matrix'!$A160)))</f>
        <v>0</v>
      </c>
      <c r="E160">
        <f>IF($A160&gt;E$1,0,$B160*(1-Parameters!$B$58)*(1-Parameters!$B$60^('PCF decay matrix'!E$1-'PCF decay matrix'!$A160)))</f>
        <v>0</v>
      </c>
      <c r="F160">
        <f>IF($A160&gt;F$1,0,$B160*(1-Parameters!$B$58)*(1-Parameters!$B$60^('PCF decay matrix'!F$1-'PCF decay matrix'!$A160)))</f>
        <v>0</v>
      </c>
      <c r="G160">
        <f>IF($A160&gt;G$1,0,$B160*(1-Parameters!$B$58)*(1-Parameters!$B$60^('PCF decay matrix'!G$1-'PCF decay matrix'!$A160)))</f>
        <v>0</v>
      </c>
      <c r="H160">
        <f>IF($A160&gt;H$1,0,$B160*(1-Parameters!$B$58)*(1-Parameters!$B$60^('PCF decay matrix'!H$1-'PCF decay matrix'!$A160)))</f>
        <v>0</v>
      </c>
      <c r="I160">
        <f>IF($A160&gt;I$1,0,$B160*(1-Parameters!$B$58)*(1-Parameters!$B$60^('PCF decay matrix'!I$1-'PCF decay matrix'!$A160)))</f>
        <v>0</v>
      </c>
      <c r="J160">
        <f>IF($A160&gt;J$1,0,$B160*(1-Parameters!$B$58)*(1-Parameters!$B$60^('PCF decay matrix'!J$1-'PCF decay matrix'!$A160)))</f>
        <v>0</v>
      </c>
      <c r="K160">
        <f>IF($A160&gt;K$1,0,$B160*(1-Parameters!$B$58)*(1-Parameters!$B$60^('PCF decay matrix'!K$1-'PCF decay matrix'!$A160)))</f>
        <v>0</v>
      </c>
      <c r="L160">
        <f>IF($A160&gt;L$1,0,$B160*(1-Parameters!$B$58)*(1-Parameters!$B$60^('PCF decay matrix'!L$1-'PCF decay matrix'!$A160)))</f>
        <v>0</v>
      </c>
      <c r="M160">
        <f>IF($A160&gt;M$1,0,$B160*(1-Parameters!$B$58)*(1-Parameters!$B$60^('PCF decay matrix'!M$1-'PCF decay matrix'!$A160)))</f>
        <v>0</v>
      </c>
      <c r="N160">
        <f>IF($A160&gt;N$1,0,$B160*(1-Parameters!$B$58)*(1-Parameters!$B$60^('PCF decay matrix'!N$1-'PCF decay matrix'!$A160)))</f>
        <v>0</v>
      </c>
      <c r="O160">
        <f>IF($A160&gt;O$1,0,$B160*(1-Parameters!$B$58)*(1-Parameters!$B$60^('PCF decay matrix'!O$1-'PCF decay matrix'!$A160)))</f>
        <v>0</v>
      </c>
      <c r="P160">
        <f>IF($A160&gt;P$1,0,$B160*(1-Parameters!$B$58)*(1-Parameters!$B$60^('PCF decay matrix'!P$1-'PCF decay matrix'!$A160)))</f>
        <v>0</v>
      </c>
      <c r="Q160">
        <f>IF($A160&gt;Q$1,0,$B160*(1-Parameters!$B$58)*(1-Parameters!$B$60^('PCF decay matrix'!Q$1-'PCF decay matrix'!$A160)))</f>
        <v>0</v>
      </c>
      <c r="R160">
        <f>IF($A160&gt;R$1,0,$B160*(1-Parameters!$B$58)*(1-Parameters!$B$60^('PCF decay matrix'!R$1-'PCF decay matrix'!$A160)))</f>
        <v>0</v>
      </c>
      <c r="S160">
        <f>IF($A160&gt;S$1,0,$B160*(1-Parameters!$B$58)*(1-Parameters!$B$60^('PCF decay matrix'!S$1-'PCF decay matrix'!$A160)))</f>
        <v>0</v>
      </c>
      <c r="T160">
        <f>IF($A160&gt;T$1,0,$B160*(1-Parameters!$B$58)*(1-Parameters!$B$60^('PCF decay matrix'!T$1-'PCF decay matrix'!$A160)))</f>
        <v>0</v>
      </c>
      <c r="U160">
        <f>IF($A160&gt;U$1,0,$B160*(1-Parameters!$B$58)*(1-Parameters!$B$60^('PCF decay matrix'!U$1-'PCF decay matrix'!$A160)))</f>
        <v>0</v>
      </c>
      <c r="V160">
        <f>IF($A160&gt;V$1,0,$B160*(1-Parameters!$B$58)*(1-Parameters!$B$60^('PCF decay matrix'!V$1-'PCF decay matrix'!$A160)))</f>
        <v>0</v>
      </c>
      <c r="W160">
        <f>IF($A160&gt;W$1,0,$B160*(1-Parameters!$B$58)*(1-Parameters!$B$60^('PCF decay matrix'!W$1-'PCF decay matrix'!$A160)))</f>
        <v>0</v>
      </c>
      <c r="X160">
        <f>IF($A160&gt;X$1,0,$B160*(1-Parameters!$B$58)*(1-Parameters!$B$60^('PCF decay matrix'!X$1-'PCF decay matrix'!$A160)))</f>
        <v>0</v>
      </c>
      <c r="Y160">
        <f>IF($A160&gt;Y$1,0,$B160*(1-Parameters!$B$58)*(1-Parameters!$B$60^('PCF decay matrix'!Y$1-'PCF decay matrix'!$A160)))</f>
        <v>0</v>
      </c>
      <c r="Z160">
        <f>IF($A160&gt;Z$1,0,$B160*(1-Parameters!$B$58)*(1-Parameters!$B$60^('PCF decay matrix'!Z$1-'PCF decay matrix'!$A160)))</f>
        <v>0</v>
      </c>
      <c r="AA160">
        <f>IF($A160&gt;AA$1,0,$B160*(1-Parameters!$B$58)*(1-Parameters!$B$60^('PCF decay matrix'!AA$1-'PCF decay matrix'!$A160)))</f>
        <v>0</v>
      </c>
      <c r="AB160">
        <f>IF($A160&gt;AB$1,0,$B160*(1-Parameters!$B$58)*(1-Parameters!$B$60^('PCF decay matrix'!AB$1-'PCF decay matrix'!$A160)))</f>
        <v>0</v>
      </c>
      <c r="AC160">
        <f>IF($A160&gt;AC$1,0,$B160*(1-Parameters!$B$58)*(1-Parameters!$B$60^('PCF decay matrix'!AC$1-'PCF decay matrix'!$A160)))</f>
        <v>0</v>
      </c>
      <c r="AD160">
        <f>IF($A160&gt;AD$1,0,$B160*(1-Parameters!$B$58)*(1-Parameters!$B$60^('PCF decay matrix'!AD$1-'PCF decay matrix'!$A160)))</f>
        <v>0</v>
      </c>
      <c r="AE160">
        <f>IF($A160&gt;AE$1,0,$B160*(1-Parameters!$B$58)*(1-Parameters!$B$60^('PCF decay matrix'!AE$1-'PCF decay matrix'!$A160)))</f>
        <v>0</v>
      </c>
      <c r="AF160">
        <f>IF($A160&gt;AF$1,0,$B160*(1-Parameters!$B$58)*(1-Parameters!$B$60^('PCF decay matrix'!AF$1-'PCF decay matrix'!$A160)))</f>
        <v>0</v>
      </c>
      <c r="AG160">
        <f>IF($A160&gt;AG$1,0,$B160*(1-Parameters!$B$58)*(1-Parameters!$B$60^('PCF decay matrix'!AG$1-'PCF decay matrix'!$A160)))</f>
        <v>0</v>
      </c>
      <c r="AH160">
        <f>IF($A160&gt;AH$1,0,$B160*(1-Parameters!$B$58)*(1-Parameters!$B$60^('PCF decay matrix'!AH$1-'PCF decay matrix'!$A160)))</f>
        <v>0</v>
      </c>
      <c r="AI160">
        <f>IF($A160&gt;AI$1,0,$B160*(1-Parameters!$B$58)*(1-Parameters!$B$60^('PCF decay matrix'!AI$1-'PCF decay matrix'!$A160)))</f>
        <v>0</v>
      </c>
      <c r="AJ160">
        <f>IF($A160&gt;AJ$1,0,$B160*(1-Parameters!$B$58)*(1-Parameters!$B$60^('PCF decay matrix'!AJ$1-'PCF decay matrix'!$A160)))</f>
        <v>0</v>
      </c>
      <c r="AK160">
        <f>IF($A160&gt;AK$1,0,$B160*(1-Parameters!$B$58)*(1-Parameters!$B$60^('PCF decay matrix'!AK$1-'PCF decay matrix'!$A160)))</f>
        <v>0</v>
      </c>
      <c r="AL160">
        <f>IF($A160&gt;AL$1,0,$B160*(1-Parameters!$B$58)*(1-Parameters!$B$60^('PCF decay matrix'!AL$1-'PCF decay matrix'!$A160)))</f>
        <v>0</v>
      </c>
      <c r="AM160">
        <f>IF($A160&gt;AM$1,0,$B160*(1-Parameters!$B$58)*(1-Parameters!$B$60^('PCF decay matrix'!AM$1-'PCF decay matrix'!$A160)))</f>
        <v>0</v>
      </c>
      <c r="AN160">
        <f>IF($A160&gt;AN$1,0,$B160*(1-Parameters!$B$58)*(1-Parameters!$B$60^('PCF decay matrix'!AN$1-'PCF decay matrix'!$A160)))</f>
        <v>0</v>
      </c>
      <c r="AO160">
        <f>IF($A160&gt;AO$1,0,$B160*(1-Parameters!$B$58)*(1-Parameters!$B$60^('PCF decay matrix'!AO$1-'PCF decay matrix'!$A160)))</f>
        <v>0</v>
      </c>
      <c r="AP160">
        <f>IF($A160&gt;AP$1,0,$B160*(1-Parameters!$B$58)*(1-Parameters!$B$60^('PCF decay matrix'!AP$1-'PCF decay matrix'!$A160)))</f>
        <v>0</v>
      </c>
      <c r="AQ160">
        <f>IF($A160&gt;AQ$1,0,$B160*(1-Parameters!$B$58)*(1-Parameters!$B$60^('PCF decay matrix'!AQ$1-'PCF decay matrix'!$A160)))</f>
        <v>0</v>
      </c>
      <c r="AR160">
        <f>IF($A160&gt;AR$1,0,$B160*(1-Parameters!$B$58)*(1-Parameters!$B$60^('PCF decay matrix'!AR$1-'PCF decay matrix'!$A160)))</f>
        <v>0</v>
      </c>
      <c r="AS160">
        <f>IF($A160&gt;AS$1,0,$B160*(1-Parameters!$B$58)*(1-Parameters!$B$60^('PCF decay matrix'!AS$1-'PCF decay matrix'!$A160)))</f>
        <v>0</v>
      </c>
      <c r="AT160">
        <f>IF($A160&gt;AT$1,0,$B160*(1-Parameters!$B$58)*(1-Parameters!$B$60^('PCF decay matrix'!AT$1-'PCF decay matrix'!$A160)))</f>
        <v>0</v>
      </c>
      <c r="AU160">
        <f>IF($A160&gt;AU$1,0,$B160*(1-Parameters!$B$58)*(1-Parameters!$B$60^('PCF decay matrix'!AU$1-'PCF decay matrix'!$A160)))</f>
        <v>0</v>
      </c>
      <c r="AV160">
        <f>IF($A160&gt;AV$1,0,$B160*(1-Parameters!$B$58)*(1-Parameters!$B$60^('PCF decay matrix'!AV$1-'PCF decay matrix'!$A160)))</f>
        <v>0</v>
      </c>
      <c r="AW160">
        <f>IF($A160&gt;AW$1,0,$B160*(1-Parameters!$B$58)*(1-Parameters!$B$60^('PCF decay matrix'!AW$1-'PCF decay matrix'!$A160)))</f>
        <v>0</v>
      </c>
      <c r="AX160">
        <f>IF($A160&gt;AX$1,0,$B160*(1-Parameters!$B$58)*(1-Parameters!$B$60^('PCF decay matrix'!AX$1-'PCF decay matrix'!$A160)))</f>
        <v>0</v>
      </c>
      <c r="AY160">
        <f>IF($A160&gt;AY$1,0,$B160*(1-Parameters!$B$58)*(1-Parameters!$B$60^('PCF decay matrix'!AY$1-'PCF decay matrix'!$A160)))</f>
        <v>0</v>
      </c>
      <c r="AZ160">
        <f>IF($A160&gt;AZ$1,0,$B160*(1-Parameters!$B$58)*(1-Parameters!$B$60^('PCF decay matrix'!AZ$1-'PCF decay matrix'!$A160)))</f>
        <v>0</v>
      </c>
      <c r="BA160">
        <f>IF($A160&gt;BA$1,0,$B160*(1-Parameters!$B$58)*(1-Parameters!$B$60^('PCF decay matrix'!BA$1-'PCF decay matrix'!$A160)))</f>
        <v>0</v>
      </c>
      <c r="BB160">
        <f>IF($A160&gt;BB$1,0,$B160*(1-Parameters!$B$58)*(1-Parameters!$B$60^('PCF decay matrix'!BB$1-'PCF decay matrix'!$A160)))</f>
        <v>0</v>
      </c>
      <c r="BC160">
        <f>IF($A160&gt;BC$1,0,$B160*(1-Parameters!$B$58)*(1-Parameters!$B$60^('PCF decay matrix'!BC$1-'PCF decay matrix'!$A160)))</f>
        <v>0</v>
      </c>
      <c r="BD160">
        <f>IF($A160&gt;BD$1,0,$B160*(1-Parameters!$B$58)*(1-Parameters!$B$60^('PCF decay matrix'!BD$1-'PCF decay matrix'!$A160)))</f>
        <v>0</v>
      </c>
      <c r="BE160">
        <f>IF($A160&gt;BE$1,0,$B160*(1-Parameters!$B$58)*(1-Parameters!$B$60^('PCF decay matrix'!BE$1-'PCF decay matrix'!$A160)))</f>
        <v>0</v>
      </c>
      <c r="BF160">
        <f>IF($A160&gt;BF$1,0,$B160*(1-Parameters!$B$58)*(1-Parameters!$B$60^('PCF decay matrix'!BF$1-'PCF decay matrix'!$A160)))</f>
        <v>0</v>
      </c>
      <c r="BG160">
        <f>IF($A160&gt;BG$1,0,$B160*(1-Parameters!$B$58)*(1-Parameters!$B$60^('PCF decay matrix'!BG$1-'PCF decay matrix'!$A160)))</f>
        <v>0</v>
      </c>
      <c r="BH160">
        <f>IF($A160&gt;BH$1,0,$B160*(1-Parameters!$B$58)*(1-Parameters!$B$60^('PCF decay matrix'!BH$1-'PCF decay matrix'!$A160)))</f>
        <v>0</v>
      </c>
      <c r="BI160">
        <f>IF($A160&gt;BI$1,0,$B160*(1-Parameters!$B$58)*(1-Parameters!$B$60^('PCF decay matrix'!BI$1-'PCF decay matrix'!$A160)))</f>
        <v>0</v>
      </c>
      <c r="BJ160">
        <f>IF($A160&gt;BJ$1,0,$B160*(1-Parameters!$B$58)*(1-Parameters!$B$60^('PCF decay matrix'!BJ$1-'PCF decay matrix'!$A160)))</f>
        <v>0</v>
      </c>
      <c r="BK160">
        <f>IF($A160&gt;BK$1,0,$B160*(1-Parameters!$B$58)*(1-Parameters!$B$60^('PCF decay matrix'!BK$1-'PCF decay matrix'!$A160)))</f>
        <v>0</v>
      </c>
      <c r="BL160">
        <f>IF($A160&gt;BL$1,0,$B160*(1-Parameters!$B$58)*(1-Parameters!$B$60^('PCF decay matrix'!BL$1-'PCF decay matrix'!$A160)))</f>
        <v>0</v>
      </c>
      <c r="BM160">
        <f>IF($A160&gt;BM$1,0,$B160*(1-Parameters!$B$58)*(1-Parameters!$B$60^('PCF decay matrix'!BM$1-'PCF decay matrix'!$A160)))</f>
        <v>0</v>
      </c>
      <c r="BN160">
        <f>IF($A160&gt;BN$1,0,$B160*(1-Parameters!$B$58)*(1-Parameters!$B$60^('PCF decay matrix'!BN$1-'PCF decay matrix'!$A160)))</f>
        <v>0</v>
      </c>
      <c r="BO160">
        <f>IF($A160&gt;BO$1,0,$B160*(1-Parameters!$B$58)*(1-Parameters!$B$60^('PCF decay matrix'!BO$1-'PCF decay matrix'!$A160)))</f>
        <v>0</v>
      </c>
      <c r="BP160">
        <f>IF($A160&gt;BP$1,0,$B160*(1-Parameters!$B$58)*(1-Parameters!$B$60^('PCF decay matrix'!BP$1-'PCF decay matrix'!$A160)))</f>
        <v>0</v>
      </c>
      <c r="BQ160">
        <f>IF($A160&gt;BQ$1,0,$B160*(1-Parameters!$B$58)*(1-Parameters!$B$60^('PCF decay matrix'!BQ$1-'PCF decay matrix'!$A160)))</f>
        <v>0</v>
      </c>
      <c r="BR160">
        <f>IF($A160&gt;BR$1,0,$B160*(1-Parameters!$B$58)*(1-Parameters!$B$60^('PCF decay matrix'!BR$1-'PCF decay matrix'!$A160)))</f>
        <v>0</v>
      </c>
      <c r="BS160">
        <f>IF($A160&gt;BS$1,0,$B160*(1-Parameters!$B$58)*(1-Parameters!$B$60^('PCF decay matrix'!BS$1-'PCF decay matrix'!$A160)))</f>
        <v>0</v>
      </c>
      <c r="BT160">
        <f>IF($A160&gt;BT$1,0,$B160*(1-Parameters!$B$58)*(1-Parameters!$B$60^('PCF decay matrix'!BT$1-'PCF decay matrix'!$A160)))</f>
        <v>0</v>
      </c>
      <c r="BU160">
        <f>IF($A160&gt;BU$1,0,$B160*(1-Parameters!$B$58)*(1-Parameters!$B$60^('PCF decay matrix'!BU$1-'PCF decay matrix'!$A160)))</f>
        <v>0</v>
      </c>
      <c r="BV160">
        <f>IF($A160&gt;BV$1,0,$B160*(1-Parameters!$B$58)*(1-Parameters!$B$60^('PCF decay matrix'!BV$1-'PCF decay matrix'!$A160)))</f>
        <v>0</v>
      </c>
      <c r="BW160">
        <f>IF($A160&gt;BW$1,0,$B160*(1-Parameters!$B$58)*(1-Parameters!$B$60^('PCF decay matrix'!BW$1-'PCF decay matrix'!$A160)))</f>
        <v>0</v>
      </c>
      <c r="BX160">
        <f>IF($A160&gt;BX$1,0,$B160*(1-Parameters!$B$58)*(1-Parameters!$B$60^('PCF decay matrix'!BX$1-'PCF decay matrix'!$A160)))</f>
        <v>0</v>
      </c>
      <c r="BY160">
        <f>IF($A160&gt;BY$1,0,$B160*(1-Parameters!$B$58)*(1-Parameters!$B$60^('PCF decay matrix'!BY$1-'PCF decay matrix'!$A160)))</f>
        <v>0</v>
      </c>
      <c r="BZ160">
        <f>IF($A160&gt;BZ$1,0,$B160*(1-Parameters!$B$58)*(1-Parameters!$B$60^('PCF decay matrix'!BZ$1-'PCF decay matrix'!$A160)))</f>
        <v>0</v>
      </c>
      <c r="CA160">
        <f>IF($A160&gt;CA$1,0,$B160*(1-Parameters!$B$58)*(1-Parameters!$B$60^('PCF decay matrix'!CA$1-'PCF decay matrix'!$A160)))</f>
        <v>0</v>
      </c>
      <c r="CB160">
        <f>IF($A160&gt;CB$1,0,$B160*(1-Parameters!$B$58)*(1-Parameters!$B$60^('PCF decay matrix'!CB$1-'PCF decay matrix'!$A160)))</f>
        <v>0</v>
      </c>
      <c r="CC160">
        <f>IF($A160&gt;CC$1,0,$B160*(1-Parameters!$B$58)*(1-Parameters!$B$60^('PCF decay matrix'!CC$1-'PCF decay matrix'!$A160)))</f>
        <v>0</v>
      </c>
      <c r="CD160">
        <f>IF($A160&gt;CD$1,0,$B160*(1-Parameters!$B$58)*(1-Parameters!$B$60^('PCF decay matrix'!CD$1-'PCF decay matrix'!$A160)))</f>
        <v>0</v>
      </c>
      <c r="CE160">
        <f>IF($A160&gt;CE$1,0,$B160*(1-Parameters!$B$58)*(1-Parameters!$B$60^('PCF decay matrix'!CE$1-'PCF decay matrix'!$A160)))</f>
        <v>0</v>
      </c>
      <c r="CF160">
        <f>IF($A160&gt;CF$1,0,$B160*(1-Parameters!$B$58)*(1-Parameters!$B$60^('PCF decay matrix'!CF$1-'PCF decay matrix'!$A160)))</f>
        <v>0</v>
      </c>
      <c r="CG160">
        <f>IF($A160&gt;CG$1,0,$B160*(1-Parameters!$B$58)*(1-Parameters!$B$60^('PCF decay matrix'!CG$1-'PCF decay matrix'!$A160)))</f>
        <v>0</v>
      </c>
      <c r="CH160">
        <f>IF($A160&gt;CH$1,0,$B160*(1-Parameters!$B$58)*(1-Parameters!$B$60^('PCF decay matrix'!CH$1-'PCF decay matrix'!$A160)))</f>
        <v>0</v>
      </c>
      <c r="CI160">
        <f>IF($A160&gt;CI$1,0,$B160*(1-Parameters!$B$58)*(1-Parameters!$B$60^('PCF decay matrix'!CI$1-'PCF decay matrix'!$A160)))</f>
        <v>0</v>
      </c>
      <c r="CJ160">
        <f>IF($A160&gt;CJ$1,0,$B160*(1-Parameters!$B$58)*(1-Parameters!$B$60^('PCF decay matrix'!CJ$1-'PCF decay matrix'!$A160)))</f>
        <v>0</v>
      </c>
      <c r="CK160">
        <f>IF($A160&gt;CK$1,0,$B160*(1-Parameters!$B$58)*(1-Parameters!$B$60^('PCF decay matrix'!CK$1-'PCF decay matrix'!$A160)))</f>
        <v>0</v>
      </c>
      <c r="CL160">
        <f>IF($A160&gt;CL$1,0,$B160*(1-Parameters!$B$58)*(1-Parameters!$B$60^('PCF decay matrix'!CL$1-'PCF decay matrix'!$A160)))</f>
        <v>0</v>
      </c>
      <c r="CM160">
        <f>IF($A160&gt;CM$1,0,$B160*(1-Parameters!$B$58)*(1-Parameters!$B$60^('PCF decay matrix'!CM$1-'PCF decay matrix'!$A160)))</f>
        <v>0</v>
      </c>
      <c r="CN160">
        <f>IF($A160&gt;CN$1,0,$B160*(1-Parameters!$B$58)*(1-Parameters!$B$60^('PCF decay matrix'!CN$1-'PCF decay matrix'!$A160)))</f>
        <v>0</v>
      </c>
      <c r="CO160">
        <f>IF($A160&gt;CO$1,0,$B160*(1-Parameters!$B$58)*(1-Parameters!$B$60^('PCF decay matrix'!CO$1-'PCF decay matrix'!$A160)))</f>
        <v>0</v>
      </c>
      <c r="CP160">
        <f>IF($A160&gt;CP$1,0,$B160*(1-Parameters!$B$58)*(1-Parameters!$B$60^('PCF decay matrix'!CP$1-'PCF decay matrix'!$A160)))</f>
        <v>0</v>
      </c>
      <c r="CQ160">
        <f>IF($A160&gt;CQ$1,0,$B160*(1-Parameters!$B$58)*(1-Parameters!$B$60^('PCF decay matrix'!CQ$1-'PCF decay matrix'!$A160)))</f>
        <v>0</v>
      </c>
      <c r="CR160">
        <f>IF($A160&gt;CR$1,0,$B160*(1-Parameters!$B$58)*(1-Parameters!$B$60^('PCF decay matrix'!CR$1-'PCF decay matrix'!$A160)))</f>
        <v>0</v>
      </c>
      <c r="CS160">
        <f>IF($A160&gt;CS$1,0,$B160*(1-Parameters!$B$58)*(1-Parameters!$B$60^('PCF decay matrix'!CS$1-'PCF decay matrix'!$A160)))</f>
        <v>0</v>
      </c>
      <c r="CT160">
        <f>IF($A160&gt;CT$1,0,$B160*(1-Parameters!$B$58)*(1-Parameters!$B$60^('PCF decay matrix'!CT$1-'PCF decay matrix'!$A160)))</f>
        <v>0</v>
      </c>
      <c r="CU160">
        <f>IF($A160&gt;CU$1,0,$B160*(1-Parameters!$B$58)*(1-Parameters!$B$60^('PCF decay matrix'!CU$1-'PCF decay matrix'!$A160)))</f>
        <v>0</v>
      </c>
      <c r="CV160">
        <f>IF($A160&gt;CV$1,0,$B160*(1-Parameters!$B$58)*(1-Parameters!$B$60^('PCF decay matrix'!CV$1-'PCF decay matrix'!$A160)))</f>
        <v>0</v>
      </c>
      <c r="CW160">
        <f>IF($A160&gt;CW$1,0,$B160*(1-Parameters!$B$58)*(1-Parameters!$B$60^('PCF decay matrix'!CW$1-'PCF decay matrix'!$A160)))</f>
        <v>0</v>
      </c>
      <c r="CX160">
        <f>IF($A160&gt;CX$1,0,$B160*(1-Parameters!$B$58)*(1-Parameters!$B$60^('PCF decay matrix'!CX$1-'PCF decay matrix'!$A160)))</f>
        <v>0</v>
      </c>
      <c r="CY160">
        <f>IF($A160&gt;CY$1,0,$B160*(1-Parameters!$B$58)*(1-Parameters!$B$60^('PCF decay matrix'!CY$1-'PCF decay matrix'!$A160)))</f>
        <v>0</v>
      </c>
      <c r="CZ160">
        <f>IF($A160&gt;CZ$1,0,$B160*(1-Parameters!$B$58)*(1-Parameters!$B$60^('PCF decay matrix'!CZ$1-'PCF decay matrix'!$A160)))</f>
        <v>0</v>
      </c>
      <c r="DA160">
        <f>IF($A160&gt;DA$1,0,$B160*(1-Parameters!$B$58)*(1-Parameters!$B$60^('PCF decay matrix'!DA$1-'PCF decay matrix'!$A160)))</f>
        <v>0</v>
      </c>
      <c r="DB160">
        <f>IF($A160&gt;DB$1,0,$B160*(1-Parameters!$B$58)*(1-Parameters!$B$60^('PCF decay matrix'!DB$1-'PCF decay matrix'!$A160)))</f>
        <v>0</v>
      </c>
      <c r="DC160">
        <f>IF($A160&gt;DC$1,0,$B160*(1-Parameters!$B$58)*(1-Parameters!$B$60^('PCF decay matrix'!DC$1-'PCF decay matrix'!$A160)))</f>
        <v>0</v>
      </c>
      <c r="DD160">
        <f>IF($A160&gt;DD$1,0,$B160*(1-Parameters!$B$58)*(1-Parameters!$B$60^('PCF decay matrix'!DD$1-'PCF decay matrix'!$A160)))</f>
        <v>0</v>
      </c>
      <c r="DE160">
        <f>IF($A160&gt;DE$1,0,$B160*(1-Parameters!$B$58)*(1-Parameters!$B$60^('PCF decay matrix'!DE$1-'PCF decay matrix'!$A160)))</f>
        <v>0</v>
      </c>
      <c r="DF160">
        <f>IF($A160&gt;DF$1,0,$B160*(1-Parameters!$B$58)*(1-Parameters!$B$60^('PCF decay matrix'!DF$1-'PCF decay matrix'!$A160)))</f>
        <v>0</v>
      </c>
      <c r="DG160">
        <f>IF($A160&gt;DG$1,0,$B160*(1-Parameters!$B$58)*(1-Parameters!$B$60^('PCF decay matrix'!DG$1-'PCF decay matrix'!$A160)))</f>
        <v>0</v>
      </c>
      <c r="DH160">
        <f>IF($A160&gt;DH$1,0,$B160*(1-Parameters!$B$58)*(1-Parameters!$B$60^('PCF decay matrix'!DH$1-'PCF decay matrix'!$A160)))</f>
        <v>0</v>
      </c>
      <c r="DI160">
        <f>IF($A160&gt;DI$1,0,$B160*(1-Parameters!$B$58)*(1-Parameters!$B$60^('PCF decay matrix'!DI$1-'PCF decay matrix'!$A160)))</f>
        <v>0</v>
      </c>
      <c r="DJ160">
        <f>IF($A160&gt;DJ$1,0,$B160*(1-Parameters!$B$58)*(1-Parameters!$B$60^('PCF decay matrix'!DJ$1-'PCF decay matrix'!$A160)))</f>
        <v>0</v>
      </c>
      <c r="DK160">
        <f>IF($A160&gt;DK$1,0,$B160*(1-Parameters!$B$58)*(1-Parameters!$B$60^('PCF decay matrix'!DK$1-'PCF decay matrix'!$A160)))</f>
        <v>0</v>
      </c>
      <c r="DL160">
        <f>IF($A160&gt;DL$1,0,$B160*(1-Parameters!$B$58)*(1-Parameters!$B$60^('PCF decay matrix'!DL$1-'PCF decay matrix'!$A160)))</f>
        <v>0</v>
      </c>
      <c r="DM160">
        <f>IF($A160&gt;DM$1,0,$B160*(1-Parameters!$B$58)*(1-Parameters!$B$60^('PCF decay matrix'!DM$1-'PCF decay matrix'!$A160)))</f>
        <v>0</v>
      </c>
      <c r="DN160">
        <f>IF($A160&gt;DN$1,0,$B160*(1-Parameters!$B$58)*(1-Parameters!$B$60^('PCF decay matrix'!DN$1-'PCF decay matrix'!$A160)))</f>
        <v>0</v>
      </c>
      <c r="DO160">
        <f>IF($A160&gt;DO$1,0,$B160*(1-Parameters!$B$58)*(1-Parameters!$B$60^('PCF decay matrix'!DO$1-'PCF decay matrix'!$A160)))</f>
        <v>0</v>
      </c>
      <c r="DP160">
        <f>IF($A160&gt;DP$1,0,$B160*(1-Parameters!$B$58)*(1-Parameters!$B$60^('PCF decay matrix'!DP$1-'PCF decay matrix'!$A160)))</f>
        <v>0</v>
      </c>
      <c r="DQ160">
        <f>IF($A160&gt;DQ$1,0,$B160*(1-Parameters!$B$58)*(1-Parameters!$B$60^('PCF decay matrix'!DQ$1-'PCF decay matrix'!$A160)))</f>
        <v>0</v>
      </c>
      <c r="DR160">
        <f>IF($A160&gt;DR$1,0,$B160*(1-Parameters!$B$58)*(1-Parameters!$B$60^('PCF decay matrix'!DR$1-'PCF decay matrix'!$A160)))</f>
        <v>0</v>
      </c>
      <c r="DS160">
        <f>IF($A160&gt;DS$1,0,$B160*(1-Parameters!$B$58)*(1-Parameters!$B$60^('PCF decay matrix'!DS$1-'PCF decay matrix'!$A160)))</f>
        <v>0</v>
      </c>
      <c r="DT160">
        <f>IF($A160&gt;DT$1,0,$B160*(1-Parameters!$B$58)*(1-Parameters!$B$60^('PCF decay matrix'!DT$1-'PCF decay matrix'!$A160)))</f>
        <v>0</v>
      </c>
      <c r="DU160">
        <f>IF($A160&gt;DU$1,0,$B160*(1-Parameters!$B$58)*(1-Parameters!$B$60^('PCF decay matrix'!DU$1-'PCF decay matrix'!$A160)))</f>
        <v>0</v>
      </c>
      <c r="DV160">
        <f>IF($A160&gt;DV$1,0,$B160*(1-Parameters!$B$58)*(1-Parameters!$B$60^('PCF decay matrix'!DV$1-'PCF decay matrix'!$A160)))</f>
        <v>0</v>
      </c>
      <c r="DW160">
        <f>IF($A160&gt;DW$1,0,$B160*(1-Parameters!$B$58)*(1-Parameters!$B$60^('PCF decay matrix'!DW$1-'PCF decay matrix'!$A160)))</f>
        <v>0</v>
      </c>
      <c r="DX160">
        <f>IF($A160&gt;DX$1,0,$B160*(1-Parameters!$B$58)*(1-Parameters!$B$60^('PCF decay matrix'!DX$1-'PCF decay matrix'!$A160)))</f>
        <v>0</v>
      </c>
      <c r="DY160">
        <f>IF($A160&gt;DY$1,0,$B160*(1-Parameters!$B$58)*(1-Parameters!$B$60^('PCF decay matrix'!DY$1-'PCF decay matrix'!$A160)))</f>
        <v>0</v>
      </c>
      <c r="DZ160">
        <f>IF($A160&gt;DZ$1,0,$B160*(1-Parameters!$B$58)*(1-Parameters!$B$60^('PCF decay matrix'!DZ$1-'PCF decay matrix'!$A160)))</f>
        <v>0</v>
      </c>
      <c r="EA160">
        <f>IF($A160&gt;EA$1,0,$B160*(1-Parameters!$B$58)*(1-Parameters!$B$60^('PCF decay matrix'!EA$1-'PCF decay matrix'!$A160)))</f>
        <v>0</v>
      </c>
      <c r="EB160">
        <f>IF($A160&gt;EB$1,0,$B160*(1-Parameters!$B$58)*(1-Parameters!$B$60^('PCF decay matrix'!EB$1-'PCF decay matrix'!$A160)))</f>
        <v>0</v>
      </c>
      <c r="EC160">
        <f>IF($A160&gt;EC$1,0,$B160*(1-Parameters!$B$58)*(1-Parameters!$B$60^('PCF decay matrix'!EC$1-'PCF decay matrix'!$A160)))</f>
        <v>0</v>
      </c>
      <c r="ED160">
        <f>IF($A160&gt;ED$1,0,$B160*(1-Parameters!$B$58)*(1-Parameters!$B$60^('PCF decay matrix'!ED$1-'PCF decay matrix'!$A160)))</f>
        <v>0</v>
      </c>
      <c r="EE160">
        <f>IF($A160&gt;EE$1,0,$B160*(1-Parameters!$B$58)*(1-Parameters!$B$60^('PCF decay matrix'!EE$1-'PCF decay matrix'!$A160)))</f>
        <v>0</v>
      </c>
      <c r="EF160">
        <f>IF($A160&gt;EF$1,0,$B160*(1-Parameters!$B$58)*(1-Parameters!$B$60^('PCF decay matrix'!EF$1-'PCF decay matrix'!$A160)))</f>
        <v>0</v>
      </c>
      <c r="EG160">
        <f>IF($A160&gt;EG$1,0,$B160*(1-Parameters!$B$58)*(1-Parameters!$B$60^('PCF decay matrix'!EG$1-'PCF decay matrix'!$A160)))</f>
        <v>0</v>
      </c>
      <c r="EH160">
        <f>IF($A160&gt;EH$1,0,$B160*(1-Parameters!$B$58)*(1-Parameters!$B$60^('PCF decay matrix'!EH$1-'PCF decay matrix'!$A160)))</f>
        <v>0</v>
      </c>
      <c r="EI160">
        <f>IF($A160&gt;EI$1,0,$B160*(1-Parameters!$B$58)*(1-Parameters!$B$60^('PCF decay matrix'!EI$1-'PCF decay matrix'!$A160)))</f>
        <v>0</v>
      </c>
      <c r="EJ160">
        <f>IF($A160&gt;EJ$1,0,$B160*(1-Parameters!$B$58)*(1-Parameters!$B$60^('PCF decay matrix'!EJ$1-'PCF decay matrix'!$A160)))</f>
        <v>0</v>
      </c>
      <c r="EK160">
        <f>IF($A160&gt;EK$1,0,$B160*(1-Parameters!$B$58)*(1-Parameters!$B$60^('PCF decay matrix'!EK$1-'PCF decay matrix'!$A160)))</f>
        <v>0</v>
      </c>
      <c r="EL160">
        <f>IF($A160&gt;EL$1,0,$B160*(1-Parameters!$B$58)*(1-Parameters!$B$60^('PCF decay matrix'!EL$1-'PCF decay matrix'!$A160)))</f>
        <v>0</v>
      </c>
      <c r="EM160">
        <f>IF($A160&gt;EM$1,0,$B160*(1-Parameters!$B$58)*(1-Parameters!$B$60^('PCF decay matrix'!EM$1-'PCF decay matrix'!$A160)))</f>
        <v>0</v>
      </c>
      <c r="EN160">
        <f>IF($A160&gt;EN$1,0,$B160*(1-Parameters!$B$58)*(1-Parameters!$B$60^('PCF decay matrix'!EN$1-'PCF decay matrix'!$A160)))</f>
        <v>0</v>
      </c>
      <c r="EO160">
        <f>IF($A160&gt;EO$1,0,$B160*(1-Parameters!$B$58)*(1-Parameters!$B$60^('PCF decay matrix'!EO$1-'PCF decay matrix'!$A160)))</f>
        <v>0</v>
      </c>
      <c r="EP160">
        <f>IF($A160&gt;EP$1,0,$B160*(1-Parameters!$B$58)*(1-Parameters!$B$60^('PCF decay matrix'!EP$1-'PCF decay matrix'!$A160)))</f>
        <v>0</v>
      </c>
      <c r="EQ160">
        <f>IF($A160&gt;EQ$1,0,$B160*(1-Parameters!$B$58)*(1-Parameters!$B$60^('PCF decay matrix'!EQ$1-'PCF decay matrix'!$A160)))</f>
        <v>0</v>
      </c>
      <c r="ER160">
        <f>IF($A160&gt;ER$1,0,$B160*(1-Parameters!$B$58)*(1-Parameters!$B$60^('PCF decay matrix'!ER$1-'PCF decay matrix'!$A160)))</f>
        <v>0</v>
      </c>
      <c r="ES160">
        <f>IF($A160&gt;ES$1,0,$B160*(1-Parameters!$B$58)*(1-Parameters!$B$60^('PCF decay matrix'!ES$1-'PCF decay matrix'!$A160)))</f>
        <v>0</v>
      </c>
      <c r="ET160">
        <f>IF($A160&gt;ET$1,0,$B160*(1-Parameters!$B$58)*(1-Parameters!$B$60^('PCF decay matrix'!ET$1-'PCF decay matrix'!$A160)))</f>
        <v>0</v>
      </c>
      <c r="EU160">
        <f>IF($A160&gt;EU$1,0,$B160*(1-Parameters!$B$58)*(1-Parameters!$B$60^('PCF decay matrix'!EU$1-'PCF decay matrix'!$A160)))</f>
        <v>0</v>
      </c>
      <c r="EV160">
        <f>IF($A160&gt;EV$1,0,$B160*(1-Parameters!$B$58)*(1-Parameters!$B$60^('PCF decay matrix'!EV$1-'PCF decay matrix'!$A160)))</f>
        <v>0</v>
      </c>
      <c r="EW160">
        <f>IF($A160&gt;EW$1,0,$B160*(1-Parameters!$B$58)*(1-Parameters!$B$60^('PCF decay matrix'!EW$1-'PCF decay matrix'!$A160)))</f>
        <v>0</v>
      </c>
      <c r="EX160">
        <f>IF($A160&gt;EX$1,0,$B160*(1-Parameters!$B$58)*(1-Parameters!$B$60^('PCF decay matrix'!EX$1-'PCF decay matrix'!$A160)))</f>
        <v>0</v>
      </c>
      <c r="EY160">
        <f>IF($A160&gt;EY$1,0,$B160*(1-Parameters!$B$58)*(1-Parameters!$B$60^('PCF decay matrix'!EY$1-'PCF decay matrix'!$A160)))</f>
        <v>0</v>
      </c>
      <c r="EZ160">
        <f>IF($A160&gt;EZ$1,0,$B160*(1-Parameters!$B$58)*(1-Parameters!$B$60^('PCF decay matrix'!EZ$1-'PCF decay matrix'!$A160)))</f>
        <v>0</v>
      </c>
      <c r="FA160">
        <f>IF($A160&gt;FA$1,0,$B160*(1-Parameters!$B$58)*(1-Parameters!$B$60^('PCF decay matrix'!FA$1-'PCF decay matrix'!$A160)))</f>
        <v>0</v>
      </c>
      <c r="FB160">
        <f>IF($A160&gt;FB$1,0,$B160*(1-Parameters!$B$58)*(1-Parameters!$B$60^('PCF decay matrix'!FB$1-'PCF decay matrix'!$A160)))</f>
        <v>0</v>
      </c>
      <c r="FC160">
        <f>IF($A160&gt;FC$1,0,$B160*(1-Parameters!$B$58)*(1-Parameters!$B$60^('PCF decay matrix'!FC$1-'PCF decay matrix'!$A160)))</f>
        <v>0</v>
      </c>
      <c r="FD160">
        <f>IF($A160&gt;FD$1,0,$B160*(1-Parameters!$B$58)*(1-Parameters!$B$60^('PCF decay matrix'!FD$1-'PCF decay matrix'!$A160)))</f>
        <v>0</v>
      </c>
      <c r="FE160">
        <f ca="1">IF($A160&gt;FE$1,0,$B160*(1-Parameters!$B$58)*(1-Parameters!$B$60^('PCF decay matrix'!FE$1-'PCF decay matrix'!$A160)))</f>
        <v>0</v>
      </c>
      <c r="FF160">
        <f ca="1">IF($A160&gt;FF$1,0,$B160*(1-Parameters!$B$58)*(1-Parameters!$B$60^('PCF decay matrix'!FF$1-'PCF decay matrix'!$A160)))</f>
        <v>5.7296700947676877E-3</v>
      </c>
      <c r="FG160">
        <f ca="1">IF($A160&gt;FG$1,0,$B160*(1-Parameters!$B$58)*(1-Parameters!$B$60^('PCF decay matrix'!FG$1-'PCF decay matrix'!$A160)))</f>
        <v>1.1275059225983704E-2</v>
      </c>
      <c r="FH160">
        <f ca="1">IF($A160&gt;FH$1,0,$B160*(1-Parameters!$B$58)*(1-Parameters!$B$60^('PCF decay matrix'!FH$1-'PCF decay matrix'!$A160)))</f>
        <v>1.6642094344583431E-2</v>
      </c>
      <c r="FI160">
        <f ca="1">IF($A160&gt;FI$1,0,$B160*(1-Parameters!$B$58)*(1-Parameters!$B$60^('PCF decay matrix'!FI$1-'PCF decay matrix'!$A160)))</f>
        <v>2.183651177547816E-2</v>
      </c>
      <c r="FJ160">
        <f ca="1">IF($A160&gt;FJ$1,0,$B160*(1-Parameters!$B$58)*(1-Parameters!$B$60^('PCF decay matrix'!FJ$1-'PCF decay matrix'!$A160)))</f>
        <v>2.6863863348579625E-2</v>
      </c>
      <c r="FK160">
        <f ca="1">IF($A160&gt;FK$1,0,$B160*(1-Parameters!$B$58)*(1-Parameters!$B$60^('PCF decay matrix'!FK$1-'PCF decay matrix'!$A160)))</f>
        <v>3.1729522332634812E-2</v>
      </c>
      <c r="FL160">
        <f ca="1">IF($A160&gt;FL$1,0,$B160*(1-Parameters!$B$58)*(1-Parameters!$B$60^('PCF decay matrix'!FL$1-'PCF decay matrix'!$A160)))</f>
        <v>3.6438689178213392E-2</v>
      </c>
      <c r="FM160">
        <f ca="1">IF($A160&gt;FM$1,0,$B160*(1-Parameters!$B$58)*(1-Parameters!$B$60^('PCF decay matrix'!FM$1-'PCF decay matrix'!$A160)))</f>
        <v>4.0996397075986027E-2</v>
      </c>
      <c r="FN160">
        <f ca="1">IF($A160&gt;FN$1,0,$B160*(1-Parameters!$B$58)*(1-Parameters!$B$60^('PCF decay matrix'!FN$1-'PCF decay matrix'!$A160)))</f>
        <v>4.5407517336233855E-2</v>
      </c>
      <c r="FO160">
        <f ca="1">IF($A160&gt;FO$1,0,$B160*(1-Parameters!$B$58)*(1-Parameters!$B$60^('PCF decay matrix'!FO$1-'PCF decay matrix'!$A160)))</f>
        <v>4.9676764595339241E-2</v>
      </c>
      <c r="FP160">
        <f ca="1">IF($A160&gt;FP$1,0,$B160*(1-Parameters!$B$58)*(1-Parameters!$B$60^('PCF decay matrix'!FP$1-'PCF decay matrix'!$A160)))</f>
        <v>5.3808701854822359E-2</v>
      </c>
      <c r="FQ160">
        <f ca="1">IF($A160&gt;FQ$1,0,$B160*(1-Parameters!$B$58)*(1-Parameters!$B$60^('PCF decay matrix'!FQ$1-'PCF decay matrix'!$A160)))</f>
        <v>5.7807745358309334E-2</v>
      </c>
      <c r="FR160">
        <f ca="1">IF($A160&gt;FR$1,0,$B160*(1-Parameters!$B$58)*(1-Parameters!$B$60^('PCF decay matrix'!FR$1-'PCF decay matrix'!$A160)))</f>
        <v>6.167816931164441E-2</v>
      </c>
      <c r="FS160">
        <f ca="1">IF($A160&gt;FS$1,0,$B160*(1-Parameters!$B$58)*(1-Parameters!$B$60^('PCF decay matrix'!FS$1-'PCF decay matrix'!$A160)))</f>
        <v>6.5424110451191453E-2</v>
      </c>
      <c r="FT160">
        <f ca="1">IF($A160&gt;FT$1,0,$B160*(1-Parameters!$B$58)*(1-Parameters!$B$60^('PCF decay matrix'!FT$1-'PCF decay matrix'!$A160)))</f>
        <v>6.9049572465206654E-2</v>
      </c>
      <c r="FU160">
        <f ca="1">IF($A160&gt;FU$1,0,$B160*(1-Parameters!$B$58)*(1-Parameters!$B$60^('PCF decay matrix'!FU$1-'PCF decay matrix'!$A160)))</f>
        <v>7.2558430273008845E-2</v>
      </c>
      <c r="FV160">
        <f ca="1">IF($A160&gt;FV$1,0,$B160*(1-Parameters!$B$58)*(1-Parameters!$B$60^('PCF decay matrix'!FV$1-'PCF decay matrix'!$A160)))</f>
        <v>7.5954434166520576E-2</v>
      </c>
      <c r="FW160">
        <f ca="1">IF($A160&gt;FW$1,0,$B160*(1-Parameters!$B$58)*(1-Parameters!$B$60^('PCF decay matrix'!FW$1-'PCF decay matrix'!$A160)))</f>
        <v>7.9241213818606437E-2</v>
      </c>
      <c r="FX160">
        <f ca="1">IF($A160&gt;FX$1,0,$B160*(1-Parameters!$B$58)*(1-Parameters!$B$60^('PCF decay matrix'!FX$1-'PCF decay matrix'!$A160)))</f>
        <v>8.2422282162492977E-2</v>
      </c>
      <c r="FY160">
        <f ca="1">IF($A160&gt;FY$1,0,$B160*(1-Parameters!$B$58)*(1-Parameters!$B$60^('PCF decay matrix'!FY$1-'PCF decay matrix'!$A160)))</f>
        <v>8.5501039146416491E-2</v>
      </c>
      <c r="FZ160">
        <f ca="1">IF($A160&gt;FZ$1,0,$B160*(1-Parameters!$B$58)*(1-Parameters!$B$60^('PCF decay matrix'!FZ$1-'PCF decay matrix'!$A160)))</f>
        <v>8.8480775367511644E-2</v>
      </c>
      <c r="GA160">
        <f ca="1">IF($A160&gt;GA$1,0,$B160*(1-Parameters!$B$58)*(1-Parameters!$B$60^('PCF decay matrix'!GA$1-'PCF decay matrix'!$A160)))</f>
        <v>9.1364675588824773E-2</v>
      </c>
      <c r="GB160">
        <f ca="1">IF($A160&gt;GB$1,0,$B160*(1-Parameters!$B$58)*(1-Parameters!$B$60^('PCF decay matrix'!GB$1-'PCF decay matrix'!$A160)))</f>
        <v>9.415582214321111E-2</v>
      </c>
      <c r="GC160">
        <f ca="1">IF($A160&gt;GC$1,0,$B160*(1-Parameters!$B$58)*(1-Parameters!$B$60^('PCF decay matrix'!GC$1-'PCF decay matrix'!$A160)))</f>
        <v>9.6857198227753835E-2</v>
      </c>
      <c r="GD160">
        <f ca="1">IF($A160&gt;GD$1,0,$B160*(1-Parameters!$B$58)*(1-Parameters!$B$60^('PCF decay matrix'!GD$1-'PCF decay matrix'!$A160)))</f>
        <v>9.9471691092226089E-2</v>
      </c>
      <c r="GE160">
        <f ca="1">IF($A160&gt;GE$1,0,$B160*(1-Parameters!$B$58)*(1-Parameters!$B$60^('PCF decay matrix'!GE$1-'PCF decay matrix'!$A160)))</f>
        <v>0.10200209512500384</v>
      </c>
      <c r="GF160">
        <f ca="1">IF($A160&gt;GF$1,0,$B160*(1-Parameters!$B$58)*(1-Parameters!$B$60^('PCF decay matrix'!GF$1-'PCF decay matrix'!$A160)))</f>
        <v>0.1044511148397279</v>
      </c>
      <c r="GG160">
        <f ca="1">IF($A160&gt;GG$1,0,$B160*(1-Parameters!$B$58)*(1-Parameters!$B$60^('PCF decay matrix'!GG$1-'PCF decay matrix'!$A160)))</f>
        <v>0.10682136776590709</v>
      </c>
      <c r="GH160">
        <f ca="1">IF($A160&gt;GH$1,0,$B160*(1-Parameters!$B$58)*(1-Parameters!$B$60^('PCF decay matrix'!GH$1-'PCF decay matrix'!$A160)))</f>
        <v>0.10911538724655223</v>
      </c>
      <c r="GI160">
        <f ca="1">IF($A160&gt;GI$1,0,$B160*(1-Parameters!$B$58)*(1-Parameters!$B$60^('PCF decay matrix'!GI$1-'PCF decay matrix'!$A160)))</f>
        <v>0.11133562514583104</v>
      </c>
      <c r="GJ160">
        <f ca="1">IF($A160&gt;GJ$1,0,$B160*(1-Parameters!$B$58)*(1-Parameters!$B$60^('PCF decay matrix'!GJ$1-'PCF decay matrix'!$A160)))</f>
        <v>0.11348445446963762</v>
      </c>
      <c r="GK160">
        <f ca="1">IF($A160&gt;GK$1,0,$B160*(1-Parameters!$B$58)*(1-Parameters!$B$60^('PCF decay matrix'!GK$1-'PCF decay matrix'!$A160)))</f>
        <v>0.11556417190187811</v>
      </c>
    </row>
    <row r="161" spans="1:193" x14ac:dyDescent="0.25">
      <c r="A161">
        <v>2169</v>
      </c>
      <c r="B161" s="11">
        <f ca="1">'PCF model'!D161</f>
        <v>0.28168039899362324</v>
      </c>
      <c r="C161">
        <f>IF($A161&gt;C$1,0,$B161*(1-Parameters!$B$58)*(1-Parameters!$B$60^('PCF decay matrix'!C$1-'PCF decay matrix'!$A161)))</f>
        <v>0</v>
      </c>
      <c r="D161">
        <f>IF($A161&gt;D$1,0,$B161*(1-Parameters!$B$58)*(1-Parameters!$B$60^('PCF decay matrix'!D$1-'PCF decay matrix'!$A161)))</f>
        <v>0</v>
      </c>
      <c r="E161">
        <f>IF($A161&gt;E$1,0,$B161*(1-Parameters!$B$58)*(1-Parameters!$B$60^('PCF decay matrix'!E$1-'PCF decay matrix'!$A161)))</f>
        <v>0</v>
      </c>
      <c r="F161">
        <f>IF($A161&gt;F$1,0,$B161*(1-Parameters!$B$58)*(1-Parameters!$B$60^('PCF decay matrix'!F$1-'PCF decay matrix'!$A161)))</f>
        <v>0</v>
      </c>
      <c r="G161">
        <f>IF($A161&gt;G$1,0,$B161*(1-Parameters!$B$58)*(1-Parameters!$B$60^('PCF decay matrix'!G$1-'PCF decay matrix'!$A161)))</f>
        <v>0</v>
      </c>
      <c r="H161">
        <f>IF($A161&gt;H$1,0,$B161*(1-Parameters!$B$58)*(1-Parameters!$B$60^('PCF decay matrix'!H$1-'PCF decay matrix'!$A161)))</f>
        <v>0</v>
      </c>
      <c r="I161">
        <f>IF($A161&gt;I$1,0,$B161*(1-Parameters!$B$58)*(1-Parameters!$B$60^('PCF decay matrix'!I$1-'PCF decay matrix'!$A161)))</f>
        <v>0</v>
      </c>
      <c r="J161">
        <f>IF($A161&gt;J$1,0,$B161*(1-Parameters!$B$58)*(1-Parameters!$B$60^('PCF decay matrix'!J$1-'PCF decay matrix'!$A161)))</f>
        <v>0</v>
      </c>
      <c r="K161">
        <f>IF($A161&gt;K$1,0,$B161*(1-Parameters!$B$58)*(1-Parameters!$B$60^('PCF decay matrix'!K$1-'PCF decay matrix'!$A161)))</f>
        <v>0</v>
      </c>
      <c r="L161">
        <f>IF($A161&gt;L$1,0,$B161*(1-Parameters!$B$58)*(1-Parameters!$B$60^('PCF decay matrix'!L$1-'PCF decay matrix'!$A161)))</f>
        <v>0</v>
      </c>
      <c r="M161">
        <f>IF($A161&gt;M$1,0,$B161*(1-Parameters!$B$58)*(1-Parameters!$B$60^('PCF decay matrix'!M$1-'PCF decay matrix'!$A161)))</f>
        <v>0</v>
      </c>
      <c r="N161">
        <f>IF($A161&gt;N$1,0,$B161*(1-Parameters!$B$58)*(1-Parameters!$B$60^('PCF decay matrix'!N$1-'PCF decay matrix'!$A161)))</f>
        <v>0</v>
      </c>
      <c r="O161">
        <f>IF($A161&gt;O$1,0,$B161*(1-Parameters!$B$58)*(1-Parameters!$B$60^('PCF decay matrix'!O$1-'PCF decay matrix'!$A161)))</f>
        <v>0</v>
      </c>
      <c r="P161">
        <f>IF($A161&gt;P$1,0,$B161*(1-Parameters!$B$58)*(1-Parameters!$B$60^('PCF decay matrix'!P$1-'PCF decay matrix'!$A161)))</f>
        <v>0</v>
      </c>
      <c r="Q161">
        <f>IF($A161&gt;Q$1,0,$B161*(1-Parameters!$B$58)*(1-Parameters!$B$60^('PCF decay matrix'!Q$1-'PCF decay matrix'!$A161)))</f>
        <v>0</v>
      </c>
      <c r="R161">
        <f>IF($A161&gt;R$1,0,$B161*(1-Parameters!$B$58)*(1-Parameters!$B$60^('PCF decay matrix'!R$1-'PCF decay matrix'!$A161)))</f>
        <v>0</v>
      </c>
      <c r="S161">
        <f>IF($A161&gt;S$1,0,$B161*(1-Parameters!$B$58)*(1-Parameters!$B$60^('PCF decay matrix'!S$1-'PCF decay matrix'!$A161)))</f>
        <v>0</v>
      </c>
      <c r="T161">
        <f>IF($A161&gt;T$1,0,$B161*(1-Parameters!$B$58)*(1-Parameters!$B$60^('PCF decay matrix'!T$1-'PCF decay matrix'!$A161)))</f>
        <v>0</v>
      </c>
      <c r="U161">
        <f>IF($A161&gt;U$1,0,$B161*(1-Parameters!$B$58)*(1-Parameters!$B$60^('PCF decay matrix'!U$1-'PCF decay matrix'!$A161)))</f>
        <v>0</v>
      </c>
      <c r="V161">
        <f>IF($A161&gt;V$1,0,$B161*(1-Parameters!$B$58)*(1-Parameters!$B$60^('PCF decay matrix'!V$1-'PCF decay matrix'!$A161)))</f>
        <v>0</v>
      </c>
      <c r="W161">
        <f>IF($A161&gt;W$1,0,$B161*(1-Parameters!$B$58)*(1-Parameters!$B$60^('PCF decay matrix'!W$1-'PCF decay matrix'!$A161)))</f>
        <v>0</v>
      </c>
      <c r="X161">
        <f>IF($A161&gt;X$1,0,$B161*(1-Parameters!$B$58)*(1-Parameters!$B$60^('PCF decay matrix'!X$1-'PCF decay matrix'!$A161)))</f>
        <v>0</v>
      </c>
      <c r="Y161">
        <f>IF($A161&gt;Y$1,0,$B161*(1-Parameters!$B$58)*(1-Parameters!$B$60^('PCF decay matrix'!Y$1-'PCF decay matrix'!$A161)))</f>
        <v>0</v>
      </c>
      <c r="Z161">
        <f>IF($A161&gt;Z$1,0,$B161*(1-Parameters!$B$58)*(1-Parameters!$B$60^('PCF decay matrix'!Z$1-'PCF decay matrix'!$A161)))</f>
        <v>0</v>
      </c>
      <c r="AA161">
        <f>IF($A161&gt;AA$1,0,$B161*(1-Parameters!$B$58)*(1-Parameters!$B$60^('PCF decay matrix'!AA$1-'PCF decay matrix'!$A161)))</f>
        <v>0</v>
      </c>
      <c r="AB161">
        <f>IF($A161&gt;AB$1,0,$B161*(1-Parameters!$B$58)*(1-Parameters!$B$60^('PCF decay matrix'!AB$1-'PCF decay matrix'!$A161)))</f>
        <v>0</v>
      </c>
      <c r="AC161">
        <f>IF($A161&gt;AC$1,0,$B161*(1-Parameters!$B$58)*(1-Parameters!$B$60^('PCF decay matrix'!AC$1-'PCF decay matrix'!$A161)))</f>
        <v>0</v>
      </c>
      <c r="AD161">
        <f>IF($A161&gt;AD$1,0,$B161*(1-Parameters!$B$58)*(1-Parameters!$B$60^('PCF decay matrix'!AD$1-'PCF decay matrix'!$A161)))</f>
        <v>0</v>
      </c>
      <c r="AE161">
        <f>IF($A161&gt;AE$1,0,$B161*(1-Parameters!$B$58)*(1-Parameters!$B$60^('PCF decay matrix'!AE$1-'PCF decay matrix'!$A161)))</f>
        <v>0</v>
      </c>
      <c r="AF161">
        <f>IF($A161&gt;AF$1,0,$B161*(1-Parameters!$B$58)*(1-Parameters!$B$60^('PCF decay matrix'!AF$1-'PCF decay matrix'!$A161)))</f>
        <v>0</v>
      </c>
      <c r="AG161">
        <f>IF($A161&gt;AG$1,0,$B161*(1-Parameters!$B$58)*(1-Parameters!$B$60^('PCF decay matrix'!AG$1-'PCF decay matrix'!$A161)))</f>
        <v>0</v>
      </c>
      <c r="AH161">
        <f>IF($A161&gt;AH$1,0,$B161*(1-Parameters!$B$58)*(1-Parameters!$B$60^('PCF decay matrix'!AH$1-'PCF decay matrix'!$A161)))</f>
        <v>0</v>
      </c>
      <c r="AI161">
        <f>IF($A161&gt;AI$1,0,$B161*(1-Parameters!$B$58)*(1-Parameters!$B$60^('PCF decay matrix'!AI$1-'PCF decay matrix'!$A161)))</f>
        <v>0</v>
      </c>
      <c r="AJ161">
        <f>IF($A161&gt;AJ$1,0,$B161*(1-Parameters!$B$58)*(1-Parameters!$B$60^('PCF decay matrix'!AJ$1-'PCF decay matrix'!$A161)))</f>
        <v>0</v>
      </c>
      <c r="AK161">
        <f>IF($A161&gt;AK$1,0,$B161*(1-Parameters!$B$58)*(1-Parameters!$B$60^('PCF decay matrix'!AK$1-'PCF decay matrix'!$A161)))</f>
        <v>0</v>
      </c>
      <c r="AL161">
        <f>IF($A161&gt;AL$1,0,$B161*(1-Parameters!$B$58)*(1-Parameters!$B$60^('PCF decay matrix'!AL$1-'PCF decay matrix'!$A161)))</f>
        <v>0</v>
      </c>
      <c r="AM161">
        <f>IF($A161&gt;AM$1,0,$B161*(1-Parameters!$B$58)*(1-Parameters!$B$60^('PCF decay matrix'!AM$1-'PCF decay matrix'!$A161)))</f>
        <v>0</v>
      </c>
      <c r="AN161">
        <f>IF($A161&gt;AN$1,0,$B161*(1-Parameters!$B$58)*(1-Parameters!$B$60^('PCF decay matrix'!AN$1-'PCF decay matrix'!$A161)))</f>
        <v>0</v>
      </c>
      <c r="AO161">
        <f>IF($A161&gt;AO$1,0,$B161*(1-Parameters!$B$58)*(1-Parameters!$B$60^('PCF decay matrix'!AO$1-'PCF decay matrix'!$A161)))</f>
        <v>0</v>
      </c>
      <c r="AP161">
        <f>IF($A161&gt;AP$1,0,$B161*(1-Parameters!$B$58)*(1-Parameters!$B$60^('PCF decay matrix'!AP$1-'PCF decay matrix'!$A161)))</f>
        <v>0</v>
      </c>
      <c r="AQ161">
        <f>IF($A161&gt;AQ$1,0,$B161*(1-Parameters!$B$58)*(1-Parameters!$B$60^('PCF decay matrix'!AQ$1-'PCF decay matrix'!$A161)))</f>
        <v>0</v>
      </c>
      <c r="AR161">
        <f>IF($A161&gt;AR$1,0,$B161*(1-Parameters!$B$58)*(1-Parameters!$B$60^('PCF decay matrix'!AR$1-'PCF decay matrix'!$A161)))</f>
        <v>0</v>
      </c>
      <c r="AS161">
        <f>IF($A161&gt;AS$1,0,$B161*(1-Parameters!$B$58)*(1-Parameters!$B$60^('PCF decay matrix'!AS$1-'PCF decay matrix'!$A161)))</f>
        <v>0</v>
      </c>
      <c r="AT161">
        <f>IF($A161&gt;AT$1,0,$B161*(1-Parameters!$B$58)*(1-Parameters!$B$60^('PCF decay matrix'!AT$1-'PCF decay matrix'!$A161)))</f>
        <v>0</v>
      </c>
      <c r="AU161">
        <f>IF($A161&gt;AU$1,0,$B161*(1-Parameters!$B$58)*(1-Parameters!$B$60^('PCF decay matrix'!AU$1-'PCF decay matrix'!$A161)))</f>
        <v>0</v>
      </c>
      <c r="AV161">
        <f>IF($A161&gt;AV$1,0,$B161*(1-Parameters!$B$58)*(1-Parameters!$B$60^('PCF decay matrix'!AV$1-'PCF decay matrix'!$A161)))</f>
        <v>0</v>
      </c>
      <c r="AW161">
        <f>IF($A161&gt;AW$1,0,$B161*(1-Parameters!$B$58)*(1-Parameters!$B$60^('PCF decay matrix'!AW$1-'PCF decay matrix'!$A161)))</f>
        <v>0</v>
      </c>
      <c r="AX161">
        <f>IF($A161&gt;AX$1,0,$B161*(1-Parameters!$B$58)*(1-Parameters!$B$60^('PCF decay matrix'!AX$1-'PCF decay matrix'!$A161)))</f>
        <v>0</v>
      </c>
      <c r="AY161">
        <f>IF($A161&gt;AY$1,0,$B161*(1-Parameters!$B$58)*(1-Parameters!$B$60^('PCF decay matrix'!AY$1-'PCF decay matrix'!$A161)))</f>
        <v>0</v>
      </c>
      <c r="AZ161">
        <f>IF($A161&gt;AZ$1,0,$B161*(1-Parameters!$B$58)*(1-Parameters!$B$60^('PCF decay matrix'!AZ$1-'PCF decay matrix'!$A161)))</f>
        <v>0</v>
      </c>
      <c r="BA161">
        <f>IF($A161&gt;BA$1,0,$B161*(1-Parameters!$B$58)*(1-Parameters!$B$60^('PCF decay matrix'!BA$1-'PCF decay matrix'!$A161)))</f>
        <v>0</v>
      </c>
      <c r="BB161">
        <f>IF($A161&gt;BB$1,0,$B161*(1-Parameters!$B$58)*(1-Parameters!$B$60^('PCF decay matrix'!BB$1-'PCF decay matrix'!$A161)))</f>
        <v>0</v>
      </c>
      <c r="BC161">
        <f>IF($A161&gt;BC$1,0,$B161*(1-Parameters!$B$58)*(1-Parameters!$B$60^('PCF decay matrix'!BC$1-'PCF decay matrix'!$A161)))</f>
        <v>0</v>
      </c>
      <c r="BD161">
        <f>IF($A161&gt;BD$1,0,$B161*(1-Parameters!$B$58)*(1-Parameters!$B$60^('PCF decay matrix'!BD$1-'PCF decay matrix'!$A161)))</f>
        <v>0</v>
      </c>
      <c r="BE161">
        <f>IF($A161&gt;BE$1,0,$B161*(1-Parameters!$B$58)*(1-Parameters!$B$60^('PCF decay matrix'!BE$1-'PCF decay matrix'!$A161)))</f>
        <v>0</v>
      </c>
      <c r="BF161">
        <f>IF($A161&gt;BF$1,0,$B161*(1-Parameters!$B$58)*(1-Parameters!$B$60^('PCF decay matrix'!BF$1-'PCF decay matrix'!$A161)))</f>
        <v>0</v>
      </c>
      <c r="BG161">
        <f>IF($A161&gt;BG$1,0,$B161*(1-Parameters!$B$58)*(1-Parameters!$B$60^('PCF decay matrix'!BG$1-'PCF decay matrix'!$A161)))</f>
        <v>0</v>
      </c>
      <c r="BH161">
        <f>IF($A161&gt;BH$1,0,$B161*(1-Parameters!$B$58)*(1-Parameters!$B$60^('PCF decay matrix'!BH$1-'PCF decay matrix'!$A161)))</f>
        <v>0</v>
      </c>
      <c r="BI161">
        <f>IF($A161&gt;BI$1,0,$B161*(1-Parameters!$B$58)*(1-Parameters!$B$60^('PCF decay matrix'!BI$1-'PCF decay matrix'!$A161)))</f>
        <v>0</v>
      </c>
      <c r="BJ161">
        <f>IF($A161&gt;BJ$1,0,$B161*(1-Parameters!$B$58)*(1-Parameters!$B$60^('PCF decay matrix'!BJ$1-'PCF decay matrix'!$A161)))</f>
        <v>0</v>
      </c>
      <c r="BK161">
        <f>IF($A161&gt;BK$1,0,$B161*(1-Parameters!$B$58)*(1-Parameters!$B$60^('PCF decay matrix'!BK$1-'PCF decay matrix'!$A161)))</f>
        <v>0</v>
      </c>
      <c r="BL161">
        <f>IF($A161&gt;BL$1,0,$B161*(1-Parameters!$B$58)*(1-Parameters!$B$60^('PCF decay matrix'!BL$1-'PCF decay matrix'!$A161)))</f>
        <v>0</v>
      </c>
      <c r="BM161">
        <f>IF($A161&gt;BM$1,0,$B161*(1-Parameters!$B$58)*(1-Parameters!$B$60^('PCF decay matrix'!BM$1-'PCF decay matrix'!$A161)))</f>
        <v>0</v>
      </c>
      <c r="BN161">
        <f>IF($A161&gt;BN$1,0,$B161*(1-Parameters!$B$58)*(1-Parameters!$B$60^('PCF decay matrix'!BN$1-'PCF decay matrix'!$A161)))</f>
        <v>0</v>
      </c>
      <c r="BO161">
        <f>IF($A161&gt;BO$1,0,$B161*(1-Parameters!$B$58)*(1-Parameters!$B$60^('PCF decay matrix'!BO$1-'PCF decay matrix'!$A161)))</f>
        <v>0</v>
      </c>
      <c r="BP161">
        <f>IF($A161&gt;BP$1,0,$B161*(1-Parameters!$B$58)*(1-Parameters!$B$60^('PCF decay matrix'!BP$1-'PCF decay matrix'!$A161)))</f>
        <v>0</v>
      </c>
      <c r="BQ161">
        <f>IF($A161&gt;BQ$1,0,$B161*(1-Parameters!$B$58)*(1-Parameters!$B$60^('PCF decay matrix'!BQ$1-'PCF decay matrix'!$A161)))</f>
        <v>0</v>
      </c>
      <c r="BR161">
        <f>IF($A161&gt;BR$1,0,$B161*(1-Parameters!$B$58)*(1-Parameters!$B$60^('PCF decay matrix'!BR$1-'PCF decay matrix'!$A161)))</f>
        <v>0</v>
      </c>
      <c r="BS161">
        <f>IF($A161&gt;BS$1,0,$B161*(1-Parameters!$B$58)*(1-Parameters!$B$60^('PCF decay matrix'!BS$1-'PCF decay matrix'!$A161)))</f>
        <v>0</v>
      </c>
      <c r="BT161">
        <f>IF($A161&gt;BT$1,0,$B161*(1-Parameters!$B$58)*(1-Parameters!$B$60^('PCF decay matrix'!BT$1-'PCF decay matrix'!$A161)))</f>
        <v>0</v>
      </c>
      <c r="BU161">
        <f>IF($A161&gt;BU$1,0,$B161*(1-Parameters!$B$58)*(1-Parameters!$B$60^('PCF decay matrix'!BU$1-'PCF decay matrix'!$A161)))</f>
        <v>0</v>
      </c>
      <c r="BV161">
        <f>IF($A161&gt;BV$1,0,$B161*(1-Parameters!$B$58)*(1-Parameters!$B$60^('PCF decay matrix'!BV$1-'PCF decay matrix'!$A161)))</f>
        <v>0</v>
      </c>
      <c r="BW161">
        <f>IF($A161&gt;BW$1,0,$B161*(1-Parameters!$B$58)*(1-Parameters!$B$60^('PCF decay matrix'!BW$1-'PCF decay matrix'!$A161)))</f>
        <v>0</v>
      </c>
      <c r="BX161">
        <f>IF($A161&gt;BX$1,0,$B161*(1-Parameters!$B$58)*(1-Parameters!$B$60^('PCF decay matrix'!BX$1-'PCF decay matrix'!$A161)))</f>
        <v>0</v>
      </c>
      <c r="BY161">
        <f>IF($A161&gt;BY$1,0,$B161*(1-Parameters!$B$58)*(1-Parameters!$B$60^('PCF decay matrix'!BY$1-'PCF decay matrix'!$A161)))</f>
        <v>0</v>
      </c>
      <c r="BZ161">
        <f>IF($A161&gt;BZ$1,0,$B161*(1-Parameters!$B$58)*(1-Parameters!$B$60^('PCF decay matrix'!BZ$1-'PCF decay matrix'!$A161)))</f>
        <v>0</v>
      </c>
      <c r="CA161">
        <f>IF($A161&gt;CA$1,0,$B161*(1-Parameters!$B$58)*(1-Parameters!$B$60^('PCF decay matrix'!CA$1-'PCF decay matrix'!$A161)))</f>
        <v>0</v>
      </c>
      <c r="CB161">
        <f>IF($A161&gt;CB$1,0,$B161*(1-Parameters!$B$58)*(1-Parameters!$B$60^('PCF decay matrix'!CB$1-'PCF decay matrix'!$A161)))</f>
        <v>0</v>
      </c>
      <c r="CC161">
        <f>IF($A161&gt;CC$1,0,$B161*(1-Parameters!$B$58)*(1-Parameters!$B$60^('PCF decay matrix'!CC$1-'PCF decay matrix'!$A161)))</f>
        <v>0</v>
      </c>
      <c r="CD161">
        <f>IF($A161&gt;CD$1,0,$B161*(1-Parameters!$B$58)*(1-Parameters!$B$60^('PCF decay matrix'!CD$1-'PCF decay matrix'!$A161)))</f>
        <v>0</v>
      </c>
      <c r="CE161">
        <f>IF($A161&gt;CE$1,0,$B161*(1-Parameters!$B$58)*(1-Parameters!$B$60^('PCF decay matrix'!CE$1-'PCF decay matrix'!$A161)))</f>
        <v>0</v>
      </c>
      <c r="CF161">
        <f>IF($A161&gt;CF$1,0,$B161*(1-Parameters!$B$58)*(1-Parameters!$B$60^('PCF decay matrix'!CF$1-'PCF decay matrix'!$A161)))</f>
        <v>0</v>
      </c>
      <c r="CG161">
        <f>IF($A161&gt;CG$1,0,$B161*(1-Parameters!$B$58)*(1-Parameters!$B$60^('PCF decay matrix'!CG$1-'PCF decay matrix'!$A161)))</f>
        <v>0</v>
      </c>
      <c r="CH161">
        <f>IF($A161&gt;CH$1,0,$B161*(1-Parameters!$B$58)*(1-Parameters!$B$60^('PCF decay matrix'!CH$1-'PCF decay matrix'!$A161)))</f>
        <v>0</v>
      </c>
      <c r="CI161">
        <f>IF($A161&gt;CI$1,0,$B161*(1-Parameters!$B$58)*(1-Parameters!$B$60^('PCF decay matrix'!CI$1-'PCF decay matrix'!$A161)))</f>
        <v>0</v>
      </c>
      <c r="CJ161">
        <f>IF($A161&gt;CJ$1,0,$B161*(1-Parameters!$B$58)*(1-Parameters!$B$60^('PCF decay matrix'!CJ$1-'PCF decay matrix'!$A161)))</f>
        <v>0</v>
      </c>
      <c r="CK161">
        <f>IF($A161&gt;CK$1,0,$B161*(1-Parameters!$B$58)*(1-Parameters!$B$60^('PCF decay matrix'!CK$1-'PCF decay matrix'!$A161)))</f>
        <v>0</v>
      </c>
      <c r="CL161">
        <f>IF($A161&gt;CL$1,0,$B161*(1-Parameters!$B$58)*(1-Parameters!$B$60^('PCF decay matrix'!CL$1-'PCF decay matrix'!$A161)))</f>
        <v>0</v>
      </c>
      <c r="CM161">
        <f>IF($A161&gt;CM$1,0,$B161*(1-Parameters!$B$58)*(1-Parameters!$B$60^('PCF decay matrix'!CM$1-'PCF decay matrix'!$A161)))</f>
        <v>0</v>
      </c>
      <c r="CN161">
        <f>IF($A161&gt;CN$1,0,$B161*(1-Parameters!$B$58)*(1-Parameters!$B$60^('PCF decay matrix'!CN$1-'PCF decay matrix'!$A161)))</f>
        <v>0</v>
      </c>
      <c r="CO161">
        <f>IF($A161&gt;CO$1,0,$B161*(1-Parameters!$B$58)*(1-Parameters!$B$60^('PCF decay matrix'!CO$1-'PCF decay matrix'!$A161)))</f>
        <v>0</v>
      </c>
      <c r="CP161">
        <f>IF($A161&gt;CP$1,0,$B161*(1-Parameters!$B$58)*(1-Parameters!$B$60^('PCF decay matrix'!CP$1-'PCF decay matrix'!$A161)))</f>
        <v>0</v>
      </c>
      <c r="CQ161">
        <f>IF($A161&gt;CQ$1,0,$B161*(1-Parameters!$B$58)*(1-Parameters!$B$60^('PCF decay matrix'!CQ$1-'PCF decay matrix'!$A161)))</f>
        <v>0</v>
      </c>
      <c r="CR161">
        <f>IF($A161&gt;CR$1,0,$B161*(1-Parameters!$B$58)*(1-Parameters!$B$60^('PCF decay matrix'!CR$1-'PCF decay matrix'!$A161)))</f>
        <v>0</v>
      </c>
      <c r="CS161">
        <f>IF($A161&gt;CS$1,0,$B161*(1-Parameters!$B$58)*(1-Parameters!$B$60^('PCF decay matrix'!CS$1-'PCF decay matrix'!$A161)))</f>
        <v>0</v>
      </c>
      <c r="CT161">
        <f>IF($A161&gt;CT$1,0,$B161*(1-Parameters!$B$58)*(1-Parameters!$B$60^('PCF decay matrix'!CT$1-'PCF decay matrix'!$A161)))</f>
        <v>0</v>
      </c>
      <c r="CU161">
        <f>IF($A161&gt;CU$1,0,$B161*(1-Parameters!$B$58)*(1-Parameters!$B$60^('PCF decay matrix'!CU$1-'PCF decay matrix'!$A161)))</f>
        <v>0</v>
      </c>
      <c r="CV161">
        <f>IF($A161&gt;CV$1,0,$B161*(1-Parameters!$B$58)*(1-Parameters!$B$60^('PCF decay matrix'!CV$1-'PCF decay matrix'!$A161)))</f>
        <v>0</v>
      </c>
      <c r="CW161">
        <f>IF($A161&gt;CW$1,0,$B161*(1-Parameters!$B$58)*(1-Parameters!$B$60^('PCF decay matrix'!CW$1-'PCF decay matrix'!$A161)))</f>
        <v>0</v>
      </c>
      <c r="CX161">
        <f>IF($A161&gt;CX$1,0,$B161*(1-Parameters!$B$58)*(1-Parameters!$B$60^('PCF decay matrix'!CX$1-'PCF decay matrix'!$A161)))</f>
        <v>0</v>
      </c>
      <c r="CY161">
        <f>IF($A161&gt;CY$1,0,$B161*(1-Parameters!$B$58)*(1-Parameters!$B$60^('PCF decay matrix'!CY$1-'PCF decay matrix'!$A161)))</f>
        <v>0</v>
      </c>
      <c r="CZ161">
        <f>IF($A161&gt;CZ$1,0,$B161*(1-Parameters!$B$58)*(1-Parameters!$B$60^('PCF decay matrix'!CZ$1-'PCF decay matrix'!$A161)))</f>
        <v>0</v>
      </c>
      <c r="DA161">
        <f>IF($A161&gt;DA$1,0,$B161*(1-Parameters!$B$58)*(1-Parameters!$B$60^('PCF decay matrix'!DA$1-'PCF decay matrix'!$A161)))</f>
        <v>0</v>
      </c>
      <c r="DB161">
        <f>IF($A161&gt;DB$1,0,$B161*(1-Parameters!$B$58)*(1-Parameters!$B$60^('PCF decay matrix'!DB$1-'PCF decay matrix'!$A161)))</f>
        <v>0</v>
      </c>
      <c r="DC161">
        <f>IF($A161&gt;DC$1,0,$B161*(1-Parameters!$B$58)*(1-Parameters!$B$60^('PCF decay matrix'!DC$1-'PCF decay matrix'!$A161)))</f>
        <v>0</v>
      </c>
      <c r="DD161">
        <f>IF($A161&gt;DD$1,0,$B161*(1-Parameters!$B$58)*(1-Parameters!$B$60^('PCF decay matrix'!DD$1-'PCF decay matrix'!$A161)))</f>
        <v>0</v>
      </c>
      <c r="DE161">
        <f>IF($A161&gt;DE$1,0,$B161*(1-Parameters!$B$58)*(1-Parameters!$B$60^('PCF decay matrix'!DE$1-'PCF decay matrix'!$A161)))</f>
        <v>0</v>
      </c>
      <c r="DF161">
        <f>IF($A161&gt;DF$1,0,$B161*(1-Parameters!$B$58)*(1-Parameters!$B$60^('PCF decay matrix'!DF$1-'PCF decay matrix'!$A161)))</f>
        <v>0</v>
      </c>
      <c r="DG161">
        <f>IF($A161&gt;DG$1,0,$B161*(1-Parameters!$B$58)*(1-Parameters!$B$60^('PCF decay matrix'!DG$1-'PCF decay matrix'!$A161)))</f>
        <v>0</v>
      </c>
      <c r="DH161">
        <f>IF($A161&gt;DH$1,0,$B161*(1-Parameters!$B$58)*(1-Parameters!$B$60^('PCF decay matrix'!DH$1-'PCF decay matrix'!$A161)))</f>
        <v>0</v>
      </c>
      <c r="DI161">
        <f>IF($A161&gt;DI$1,0,$B161*(1-Parameters!$B$58)*(1-Parameters!$B$60^('PCF decay matrix'!DI$1-'PCF decay matrix'!$A161)))</f>
        <v>0</v>
      </c>
      <c r="DJ161">
        <f>IF($A161&gt;DJ$1,0,$B161*(1-Parameters!$B$58)*(1-Parameters!$B$60^('PCF decay matrix'!DJ$1-'PCF decay matrix'!$A161)))</f>
        <v>0</v>
      </c>
      <c r="DK161">
        <f>IF($A161&gt;DK$1,0,$B161*(1-Parameters!$B$58)*(1-Parameters!$B$60^('PCF decay matrix'!DK$1-'PCF decay matrix'!$A161)))</f>
        <v>0</v>
      </c>
      <c r="DL161">
        <f>IF($A161&gt;DL$1,0,$B161*(1-Parameters!$B$58)*(1-Parameters!$B$60^('PCF decay matrix'!DL$1-'PCF decay matrix'!$A161)))</f>
        <v>0</v>
      </c>
      <c r="DM161">
        <f>IF($A161&gt;DM$1,0,$B161*(1-Parameters!$B$58)*(1-Parameters!$B$60^('PCF decay matrix'!DM$1-'PCF decay matrix'!$A161)))</f>
        <v>0</v>
      </c>
      <c r="DN161">
        <f>IF($A161&gt;DN$1,0,$B161*(1-Parameters!$B$58)*(1-Parameters!$B$60^('PCF decay matrix'!DN$1-'PCF decay matrix'!$A161)))</f>
        <v>0</v>
      </c>
      <c r="DO161">
        <f>IF($A161&gt;DO$1,0,$B161*(1-Parameters!$B$58)*(1-Parameters!$B$60^('PCF decay matrix'!DO$1-'PCF decay matrix'!$A161)))</f>
        <v>0</v>
      </c>
      <c r="DP161">
        <f>IF($A161&gt;DP$1,0,$B161*(1-Parameters!$B$58)*(1-Parameters!$B$60^('PCF decay matrix'!DP$1-'PCF decay matrix'!$A161)))</f>
        <v>0</v>
      </c>
      <c r="DQ161">
        <f>IF($A161&gt;DQ$1,0,$B161*(1-Parameters!$B$58)*(1-Parameters!$B$60^('PCF decay matrix'!DQ$1-'PCF decay matrix'!$A161)))</f>
        <v>0</v>
      </c>
      <c r="DR161">
        <f>IF($A161&gt;DR$1,0,$B161*(1-Parameters!$B$58)*(1-Parameters!$B$60^('PCF decay matrix'!DR$1-'PCF decay matrix'!$A161)))</f>
        <v>0</v>
      </c>
      <c r="DS161">
        <f>IF($A161&gt;DS$1,0,$B161*(1-Parameters!$B$58)*(1-Parameters!$B$60^('PCF decay matrix'!DS$1-'PCF decay matrix'!$A161)))</f>
        <v>0</v>
      </c>
      <c r="DT161">
        <f>IF($A161&gt;DT$1,0,$B161*(1-Parameters!$B$58)*(1-Parameters!$B$60^('PCF decay matrix'!DT$1-'PCF decay matrix'!$A161)))</f>
        <v>0</v>
      </c>
      <c r="DU161">
        <f>IF($A161&gt;DU$1,0,$B161*(1-Parameters!$B$58)*(1-Parameters!$B$60^('PCF decay matrix'!DU$1-'PCF decay matrix'!$A161)))</f>
        <v>0</v>
      </c>
      <c r="DV161">
        <f>IF($A161&gt;DV$1,0,$B161*(1-Parameters!$B$58)*(1-Parameters!$B$60^('PCF decay matrix'!DV$1-'PCF decay matrix'!$A161)))</f>
        <v>0</v>
      </c>
      <c r="DW161">
        <f>IF($A161&gt;DW$1,0,$B161*(1-Parameters!$B$58)*(1-Parameters!$B$60^('PCF decay matrix'!DW$1-'PCF decay matrix'!$A161)))</f>
        <v>0</v>
      </c>
      <c r="DX161">
        <f>IF($A161&gt;DX$1,0,$B161*(1-Parameters!$B$58)*(1-Parameters!$B$60^('PCF decay matrix'!DX$1-'PCF decay matrix'!$A161)))</f>
        <v>0</v>
      </c>
      <c r="DY161">
        <f>IF($A161&gt;DY$1,0,$B161*(1-Parameters!$B$58)*(1-Parameters!$B$60^('PCF decay matrix'!DY$1-'PCF decay matrix'!$A161)))</f>
        <v>0</v>
      </c>
      <c r="DZ161">
        <f>IF($A161&gt;DZ$1,0,$B161*(1-Parameters!$B$58)*(1-Parameters!$B$60^('PCF decay matrix'!DZ$1-'PCF decay matrix'!$A161)))</f>
        <v>0</v>
      </c>
      <c r="EA161">
        <f>IF($A161&gt;EA$1,0,$B161*(1-Parameters!$B$58)*(1-Parameters!$B$60^('PCF decay matrix'!EA$1-'PCF decay matrix'!$A161)))</f>
        <v>0</v>
      </c>
      <c r="EB161">
        <f>IF($A161&gt;EB$1,0,$B161*(1-Parameters!$B$58)*(1-Parameters!$B$60^('PCF decay matrix'!EB$1-'PCF decay matrix'!$A161)))</f>
        <v>0</v>
      </c>
      <c r="EC161">
        <f>IF($A161&gt;EC$1,0,$B161*(1-Parameters!$B$58)*(1-Parameters!$B$60^('PCF decay matrix'!EC$1-'PCF decay matrix'!$A161)))</f>
        <v>0</v>
      </c>
      <c r="ED161">
        <f>IF($A161&gt;ED$1,0,$B161*(1-Parameters!$B$58)*(1-Parameters!$B$60^('PCF decay matrix'!ED$1-'PCF decay matrix'!$A161)))</f>
        <v>0</v>
      </c>
      <c r="EE161">
        <f>IF($A161&gt;EE$1,0,$B161*(1-Parameters!$B$58)*(1-Parameters!$B$60^('PCF decay matrix'!EE$1-'PCF decay matrix'!$A161)))</f>
        <v>0</v>
      </c>
      <c r="EF161">
        <f>IF($A161&gt;EF$1,0,$B161*(1-Parameters!$B$58)*(1-Parameters!$B$60^('PCF decay matrix'!EF$1-'PCF decay matrix'!$A161)))</f>
        <v>0</v>
      </c>
      <c r="EG161">
        <f>IF($A161&gt;EG$1,0,$B161*(1-Parameters!$B$58)*(1-Parameters!$B$60^('PCF decay matrix'!EG$1-'PCF decay matrix'!$A161)))</f>
        <v>0</v>
      </c>
      <c r="EH161">
        <f>IF($A161&gt;EH$1,0,$B161*(1-Parameters!$B$58)*(1-Parameters!$B$60^('PCF decay matrix'!EH$1-'PCF decay matrix'!$A161)))</f>
        <v>0</v>
      </c>
      <c r="EI161">
        <f>IF($A161&gt;EI$1,0,$B161*(1-Parameters!$B$58)*(1-Parameters!$B$60^('PCF decay matrix'!EI$1-'PCF decay matrix'!$A161)))</f>
        <v>0</v>
      </c>
      <c r="EJ161">
        <f>IF($A161&gt;EJ$1,0,$B161*(1-Parameters!$B$58)*(1-Parameters!$B$60^('PCF decay matrix'!EJ$1-'PCF decay matrix'!$A161)))</f>
        <v>0</v>
      </c>
      <c r="EK161">
        <f>IF($A161&gt;EK$1,0,$B161*(1-Parameters!$B$58)*(1-Parameters!$B$60^('PCF decay matrix'!EK$1-'PCF decay matrix'!$A161)))</f>
        <v>0</v>
      </c>
      <c r="EL161">
        <f>IF($A161&gt;EL$1,0,$B161*(1-Parameters!$B$58)*(1-Parameters!$B$60^('PCF decay matrix'!EL$1-'PCF decay matrix'!$A161)))</f>
        <v>0</v>
      </c>
      <c r="EM161">
        <f>IF($A161&gt;EM$1,0,$B161*(1-Parameters!$B$58)*(1-Parameters!$B$60^('PCF decay matrix'!EM$1-'PCF decay matrix'!$A161)))</f>
        <v>0</v>
      </c>
      <c r="EN161">
        <f>IF($A161&gt;EN$1,0,$B161*(1-Parameters!$B$58)*(1-Parameters!$B$60^('PCF decay matrix'!EN$1-'PCF decay matrix'!$A161)))</f>
        <v>0</v>
      </c>
      <c r="EO161">
        <f>IF($A161&gt;EO$1,0,$B161*(1-Parameters!$B$58)*(1-Parameters!$B$60^('PCF decay matrix'!EO$1-'PCF decay matrix'!$A161)))</f>
        <v>0</v>
      </c>
      <c r="EP161">
        <f>IF($A161&gt;EP$1,0,$B161*(1-Parameters!$B$58)*(1-Parameters!$B$60^('PCF decay matrix'!EP$1-'PCF decay matrix'!$A161)))</f>
        <v>0</v>
      </c>
      <c r="EQ161">
        <f>IF($A161&gt;EQ$1,0,$B161*(1-Parameters!$B$58)*(1-Parameters!$B$60^('PCF decay matrix'!EQ$1-'PCF decay matrix'!$A161)))</f>
        <v>0</v>
      </c>
      <c r="ER161">
        <f>IF($A161&gt;ER$1,0,$B161*(1-Parameters!$B$58)*(1-Parameters!$B$60^('PCF decay matrix'!ER$1-'PCF decay matrix'!$A161)))</f>
        <v>0</v>
      </c>
      <c r="ES161">
        <f>IF($A161&gt;ES$1,0,$B161*(1-Parameters!$B$58)*(1-Parameters!$B$60^('PCF decay matrix'!ES$1-'PCF decay matrix'!$A161)))</f>
        <v>0</v>
      </c>
      <c r="ET161">
        <f>IF($A161&gt;ET$1,0,$B161*(1-Parameters!$B$58)*(1-Parameters!$B$60^('PCF decay matrix'!ET$1-'PCF decay matrix'!$A161)))</f>
        <v>0</v>
      </c>
      <c r="EU161">
        <f>IF($A161&gt;EU$1,0,$B161*(1-Parameters!$B$58)*(1-Parameters!$B$60^('PCF decay matrix'!EU$1-'PCF decay matrix'!$A161)))</f>
        <v>0</v>
      </c>
      <c r="EV161">
        <f>IF($A161&gt;EV$1,0,$B161*(1-Parameters!$B$58)*(1-Parameters!$B$60^('PCF decay matrix'!EV$1-'PCF decay matrix'!$A161)))</f>
        <v>0</v>
      </c>
      <c r="EW161">
        <f>IF($A161&gt;EW$1,0,$B161*(1-Parameters!$B$58)*(1-Parameters!$B$60^('PCF decay matrix'!EW$1-'PCF decay matrix'!$A161)))</f>
        <v>0</v>
      </c>
      <c r="EX161">
        <f>IF($A161&gt;EX$1,0,$B161*(1-Parameters!$B$58)*(1-Parameters!$B$60^('PCF decay matrix'!EX$1-'PCF decay matrix'!$A161)))</f>
        <v>0</v>
      </c>
      <c r="EY161">
        <f>IF($A161&gt;EY$1,0,$B161*(1-Parameters!$B$58)*(1-Parameters!$B$60^('PCF decay matrix'!EY$1-'PCF decay matrix'!$A161)))</f>
        <v>0</v>
      </c>
      <c r="EZ161">
        <f>IF($A161&gt;EZ$1,0,$B161*(1-Parameters!$B$58)*(1-Parameters!$B$60^('PCF decay matrix'!EZ$1-'PCF decay matrix'!$A161)))</f>
        <v>0</v>
      </c>
      <c r="FA161">
        <f>IF($A161&gt;FA$1,0,$B161*(1-Parameters!$B$58)*(1-Parameters!$B$60^('PCF decay matrix'!FA$1-'PCF decay matrix'!$A161)))</f>
        <v>0</v>
      </c>
      <c r="FB161">
        <f>IF($A161&gt;FB$1,0,$B161*(1-Parameters!$B$58)*(1-Parameters!$B$60^('PCF decay matrix'!FB$1-'PCF decay matrix'!$A161)))</f>
        <v>0</v>
      </c>
      <c r="FC161">
        <f>IF($A161&gt;FC$1,0,$B161*(1-Parameters!$B$58)*(1-Parameters!$B$60^('PCF decay matrix'!FC$1-'PCF decay matrix'!$A161)))</f>
        <v>0</v>
      </c>
      <c r="FD161">
        <f>IF($A161&gt;FD$1,0,$B161*(1-Parameters!$B$58)*(1-Parameters!$B$60^('PCF decay matrix'!FD$1-'PCF decay matrix'!$A161)))</f>
        <v>0</v>
      </c>
      <c r="FE161">
        <f>IF($A161&gt;FE$1,0,$B161*(1-Parameters!$B$58)*(1-Parameters!$B$60^('PCF decay matrix'!FE$1-'PCF decay matrix'!$A161)))</f>
        <v>0</v>
      </c>
      <c r="FF161">
        <f ca="1">IF($A161&gt;FF$1,0,$B161*(1-Parameters!$B$58)*(1-Parameters!$B$60^('PCF decay matrix'!FF$1-'PCF decay matrix'!$A161)))</f>
        <v>0</v>
      </c>
      <c r="FG161">
        <f ca="1">IF($A161&gt;FG$1,0,$B161*(1-Parameters!$B$58)*(1-Parameters!$B$60^('PCF decay matrix'!FG$1-'PCF decay matrix'!$A161)))</f>
        <v>5.7138761776475309E-3</v>
      </c>
      <c r="FH161">
        <f ca="1">IF($A161&gt;FH$1,0,$B161*(1-Parameters!$B$58)*(1-Parameters!$B$60^('PCF decay matrix'!FH$1-'PCF decay matrix'!$A161)))</f>
        <v>1.1243979364840798E-2</v>
      </c>
      <c r="FI161">
        <f ca="1">IF($A161&gt;FI$1,0,$B161*(1-Parameters!$B$58)*(1-Parameters!$B$60^('PCF decay matrix'!FI$1-'PCF decay matrix'!$A161)))</f>
        <v>1.6596220174790618E-2</v>
      </c>
      <c r="FJ161">
        <f ca="1">IF($A161&gt;FJ$1,0,$B161*(1-Parameters!$B$58)*(1-Parameters!$B$60^('PCF decay matrix'!FJ$1-'PCF decay matrix'!$A161)))</f>
        <v>2.1776319120147065E-2</v>
      </c>
      <c r="FK161">
        <f ca="1">IF($A161&gt;FK$1,0,$B161*(1-Parameters!$B$58)*(1-Parameters!$B$60^('PCF decay matrix'!FK$1-'PCF decay matrix'!$A161)))</f>
        <v>2.678981272712375E-2</v>
      </c>
      <c r="FL161">
        <f ca="1">IF($A161&gt;FL$1,0,$B161*(1-Parameters!$B$58)*(1-Parameters!$B$60^('PCF decay matrix'!FL$1-'PCF decay matrix'!$A161)))</f>
        <v>3.1642059452975921E-2</v>
      </c>
      <c r="FM161">
        <f ca="1">IF($A161&gt;FM$1,0,$B161*(1-Parameters!$B$58)*(1-Parameters!$B$60^('PCF decay matrix'!FM$1-'PCF decay matrix'!$A161)))</f>
        <v>3.6338245413157284E-2</v>
      </c>
      <c r="FN161">
        <f ca="1">IF($A161&gt;FN$1,0,$B161*(1-Parameters!$B$58)*(1-Parameters!$B$60^('PCF decay matrix'!FN$1-'PCF decay matrix'!$A161)))</f>
        <v>4.0883389924276814E-2</v>
      </c>
      <c r="FO161">
        <f ca="1">IF($A161&gt;FO$1,0,$B161*(1-Parameters!$B$58)*(1-Parameters!$B$60^('PCF decay matrix'!FO$1-'PCF decay matrix'!$A161)))</f>
        <v>4.5282350868779561E-2</v>
      </c>
      <c r="FP161">
        <f ca="1">IF($A161&gt;FP$1,0,$B161*(1-Parameters!$B$58)*(1-Parameters!$B$60^('PCF decay matrix'!FP$1-'PCF decay matrix'!$A161)))</f>
        <v>4.9539829887085648E-2</v>
      </c>
      <c r="FQ161">
        <f ca="1">IF($A161&gt;FQ$1,0,$B161*(1-Parameters!$B$58)*(1-Parameters!$B$60^('PCF decay matrix'!FQ$1-'PCF decay matrix'!$A161)))</f>
        <v>5.3660377402736652E-2</v>
      </c>
      <c r="FR161">
        <f ca="1">IF($A161&gt;FR$1,0,$B161*(1-Parameters!$B$58)*(1-Parameters!$B$60^('PCF decay matrix'!FR$1-'PCF decay matrix'!$A161)))</f>
        <v>5.7648397485920301E-2</v>
      </c>
      <c r="FS161">
        <f ca="1">IF($A161&gt;FS$1,0,$B161*(1-Parameters!$B$58)*(1-Parameters!$B$60^('PCF decay matrix'!FS$1-'PCF decay matrix'!$A161)))</f>
        <v>6.1508152560571655E-2</v>
      </c>
      <c r="FT161">
        <f ca="1">IF($A161&gt;FT$1,0,$B161*(1-Parameters!$B$58)*(1-Parameters!$B$60^('PCF decay matrix'!FT$1-'PCF decay matrix'!$A161)))</f>
        <v>6.5243767960081939E-2</v>
      </c>
      <c r="FU161">
        <f ca="1">IF($A161&gt;FU$1,0,$B161*(1-Parameters!$B$58)*(1-Parameters!$B$60^('PCF decay matrix'!FU$1-'PCF decay matrix'!$A161)))</f>
        <v>6.8859236336483706E-2</v>
      </c>
      <c r="FV161">
        <f ca="1">IF($A161&gt;FV$1,0,$B161*(1-Parameters!$B$58)*(1-Parameters!$B$60^('PCF decay matrix'!FV$1-'PCF decay matrix'!$A161)))</f>
        <v>7.2358421927825572E-2</v>
      </c>
      <c r="FW161">
        <f ca="1">IF($A161&gt;FW$1,0,$B161*(1-Parameters!$B$58)*(1-Parameters!$B$60^('PCF decay matrix'!FW$1-'PCF decay matrix'!$A161)))</f>
        <v>7.5745064688297045E-2</v>
      </c>
      <c r="FX161">
        <f ca="1">IF($A161&gt;FX$1,0,$B161*(1-Parameters!$B$58)*(1-Parameters!$B$60^('PCF decay matrix'!FX$1-'PCF decay matrix'!$A161)))</f>
        <v>7.9022784285517858E-2</v>
      </c>
      <c r="FY161">
        <f ca="1">IF($A161&gt;FY$1,0,$B161*(1-Parameters!$B$58)*(1-Parameters!$B$60^('PCF decay matrix'!FY$1-'PCF decay matrix'!$A161)))</f>
        <v>8.2195083969264129E-2</v>
      </c>
      <c r="FZ161">
        <f ca="1">IF($A161&gt;FZ$1,0,$B161*(1-Parameters!$B$58)*(1-Parameters!$B$60^('PCF decay matrix'!FZ$1-'PCF decay matrix'!$A161)))</f>
        <v>8.526535431576647E-2</v>
      </c>
      <c r="GA161">
        <f ca="1">IF($A161&gt;GA$1,0,$B161*(1-Parameters!$B$58)*(1-Parameters!$B$60^('PCF decay matrix'!GA$1-'PCF decay matrix'!$A161)))</f>
        <v>8.8236876851581755E-2</v>
      </c>
      <c r="GB161">
        <f ca="1">IF($A161&gt;GB$1,0,$B161*(1-Parameters!$B$58)*(1-Parameters!$B$60^('PCF decay matrix'!GB$1-'PCF decay matrix'!$A161)))</f>
        <v>9.1112827560911672E-2</v>
      </c>
      <c r="GC161">
        <f ca="1">IF($A161&gt;GC$1,0,$B161*(1-Parameters!$B$58)*(1-Parameters!$B$60^('PCF decay matrix'!GC$1-'PCF decay matrix'!$A161)))</f>
        <v>9.3896280280117081E-2</v>
      </c>
      <c r="GD161">
        <f ca="1">IF($A161&gt;GD$1,0,$B161*(1-Parameters!$B$58)*(1-Parameters!$B$60^('PCF decay matrix'!GD$1-'PCF decay matrix'!$A161)))</f>
        <v>9.659020998305598E-2</v>
      </c>
      <c r="GE161">
        <f ca="1">IF($A161&gt;GE$1,0,$B161*(1-Parameters!$B$58)*(1-Parameters!$B$60^('PCF decay matrix'!GE$1-'PCF decay matrix'!$A161)))</f>
        <v>9.9197495960756443E-2</v>
      </c>
      <c r="GF161">
        <f ca="1">IF($A161&gt;GF$1,0,$B161*(1-Parameters!$B$58)*(1-Parameters!$B$60^('PCF decay matrix'!GF$1-'PCF decay matrix'!$A161)))</f>
        <v>0.10172092489882312</v>
      </c>
      <c r="GG161">
        <f ca="1">IF($A161&gt;GG$1,0,$B161*(1-Parameters!$B$58)*(1-Parameters!$B$60^('PCF decay matrix'!GG$1-'PCF decay matrix'!$A161)))</f>
        <v>0.1041631938558665</v>
      </c>
      <c r="GH161">
        <f ca="1">IF($A161&gt;GH$1,0,$B161*(1-Parameters!$B$58)*(1-Parameters!$B$60^('PCF decay matrix'!GH$1-'PCF decay matrix'!$A161)))</f>
        <v>0.10652691314613809</v>
      </c>
      <c r="GI161">
        <f ca="1">IF($A161&gt;GI$1,0,$B161*(1-Parameters!$B$58)*(1-Parameters!$B$60^('PCF decay matrix'!GI$1-'PCF decay matrix'!$A161)))</f>
        <v>0.10881460912945266</v>
      </c>
      <c r="GJ161">
        <f ca="1">IF($A161&gt;GJ$1,0,$B161*(1-Parameters!$B$58)*(1-Parameters!$B$60^('PCF decay matrix'!GJ$1-'PCF decay matrix'!$A161)))</f>
        <v>0.11102872691137947</v>
      </c>
      <c r="GK161">
        <f ca="1">IF($A161&gt;GK$1,0,$B161*(1-Parameters!$B$58)*(1-Parameters!$B$60^('PCF decay matrix'!GK$1-'PCF decay matrix'!$A161)))</f>
        <v>0.11317163295658812</v>
      </c>
    </row>
    <row r="162" spans="1:193" x14ac:dyDescent="0.25">
      <c r="A162">
        <v>2170</v>
      </c>
      <c r="B162" s="11">
        <f ca="1">'PCF model'!D162</f>
        <v>0.28086315137023582</v>
      </c>
      <c r="C162">
        <f>IF($A162&gt;C$1,0,$B162*(1-Parameters!$B$58)*(1-Parameters!$B$60^('PCF decay matrix'!C$1-'PCF decay matrix'!$A162)))</f>
        <v>0</v>
      </c>
      <c r="D162">
        <f>IF($A162&gt;D$1,0,$B162*(1-Parameters!$B$58)*(1-Parameters!$B$60^('PCF decay matrix'!D$1-'PCF decay matrix'!$A162)))</f>
        <v>0</v>
      </c>
      <c r="E162">
        <f>IF($A162&gt;E$1,0,$B162*(1-Parameters!$B$58)*(1-Parameters!$B$60^('PCF decay matrix'!E$1-'PCF decay matrix'!$A162)))</f>
        <v>0</v>
      </c>
      <c r="F162">
        <f>IF($A162&gt;F$1,0,$B162*(1-Parameters!$B$58)*(1-Parameters!$B$60^('PCF decay matrix'!F$1-'PCF decay matrix'!$A162)))</f>
        <v>0</v>
      </c>
      <c r="G162">
        <f>IF($A162&gt;G$1,0,$B162*(1-Parameters!$B$58)*(1-Parameters!$B$60^('PCF decay matrix'!G$1-'PCF decay matrix'!$A162)))</f>
        <v>0</v>
      </c>
      <c r="H162">
        <f>IF($A162&gt;H$1,0,$B162*(1-Parameters!$B$58)*(1-Parameters!$B$60^('PCF decay matrix'!H$1-'PCF decay matrix'!$A162)))</f>
        <v>0</v>
      </c>
      <c r="I162">
        <f>IF($A162&gt;I$1,0,$B162*(1-Parameters!$B$58)*(1-Parameters!$B$60^('PCF decay matrix'!I$1-'PCF decay matrix'!$A162)))</f>
        <v>0</v>
      </c>
      <c r="J162">
        <f>IF($A162&gt;J$1,0,$B162*(1-Parameters!$B$58)*(1-Parameters!$B$60^('PCF decay matrix'!J$1-'PCF decay matrix'!$A162)))</f>
        <v>0</v>
      </c>
      <c r="K162">
        <f>IF($A162&gt;K$1,0,$B162*(1-Parameters!$B$58)*(1-Parameters!$B$60^('PCF decay matrix'!K$1-'PCF decay matrix'!$A162)))</f>
        <v>0</v>
      </c>
      <c r="L162">
        <f>IF($A162&gt;L$1,0,$B162*(1-Parameters!$B$58)*(1-Parameters!$B$60^('PCF decay matrix'!L$1-'PCF decay matrix'!$A162)))</f>
        <v>0</v>
      </c>
      <c r="M162">
        <f>IF($A162&gt;M$1,0,$B162*(1-Parameters!$B$58)*(1-Parameters!$B$60^('PCF decay matrix'!M$1-'PCF decay matrix'!$A162)))</f>
        <v>0</v>
      </c>
      <c r="N162">
        <f>IF($A162&gt;N$1,0,$B162*(1-Parameters!$B$58)*(1-Parameters!$B$60^('PCF decay matrix'!N$1-'PCF decay matrix'!$A162)))</f>
        <v>0</v>
      </c>
      <c r="O162">
        <f>IF($A162&gt;O$1,0,$B162*(1-Parameters!$B$58)*(1-Parameters!$B$60^('PCF decay matrix'!O$1-'PCF decay matrix'!$A162)))</f>
        <v>0</v>
      </c>
      <c r="P162">
        <f>IF($A162&gt;P$1,0,$B162*(1-Parameters!$B$58)*(1-Parameters!$B$60^('PCF decay matrix'!P$1-'PCF decay matrix'!$A162)))</f>
        <v>0</v>
      </c>
      <c r="Q162">
        <f>IF($A162&gt;Q$1,0,$B162*(1-Parameters!$B$58)*(1-Parameters!$B$60^('PCF decay matrix'!Q$1-'PCF decay matrix'!$A162)))</f>
        <v>0</v>
      </c>
      <c r="R162">
        <f>IF($A162&gt;R$1,0,$B162*(1-Parameters!$B$58)*(1-Parameters!$B$60^('PCF decay matrix'!R$1-'PCF decay matrix'!$A162)))</f>
        <v>0</v>
      </c>
      <c r="S162">
        <f>IF($A162&gt;S$1,0,$B162*(1-Parameters!$B$58)*(1-Parameters!$B$60^('PCF decay matrix'!S$1-'PCF decay matrix'!$A162)))</f>
        <v>0</v>
      </c>
      <c r="T162">
        <f>IF($A162&gt;T$1,0,$B162*(1-Parameters!$B$58)*(1-Parameters!$B$60^('PCF decay matrix'!T$1-'PCF decay matrix'!$A162)))</f>
        <v>0</v>
      </c>
      <c r="U162">
        <f>IF($A162&gt;U$1,0,$B162*(1-Parameters!$B$58)*(1-Parameters!$B$60^('PCF decay matrix'!U$1-'PCF decay matrix'!$A162)))</f>
        <v>0</v>
      </c>
      <c r="V162">
        <f>IF($A162&gt;V$1,0,$B162*(1-Parameters!$B$58)*(1-Parameters!$B$60^('PCF decay matrix'!V$1-'PCF decay matrix'!$A162)))</f>
        <v>0</v>
      </c>
      <c r="W162">
        <f>IF($A162&gt;W$1,0,$B162*(1-Parameters!$B$58)*(1-Parameters!$B$60^('PCF decay matrix'!W$1-'PCF decay matrix'!$A162)))</f>
        <v>0</v>
      </c>
      <c r="X162">
        <f>IF($A162&gt;X$1,0,$B162*(1-Parameters!$B$58)*(1-Parameters!$B$60^('PCF decay matrix'!X$1-'PCF decay matrix'!$A162)))</f>
        <v>0</v>
      </c>
      <c r="Y162">
        <f>IF($A162&gt;Y$1,0,$B162*(1-Parameters!$B$58)*(1-Parameters!$B$60^('PCF decay matrix'!Y$1-'PCF decay matrix'!$A162)))</f>
        <v>0</v>
      </c>
      <c r="Z162">
        <f>IF($A162&gt;Z$1,0,$B162*(1-Parameters!$B$58)*(1-Parameters!$B$60^('PCF decay matrix'!Z$1-'PCF decay matrix'!$A162)))</f>
        <v>0</v>
      </c>
      <c r="AA162">
        <f>IF($A162&gt;AA$1,0,$B162*(1-Parameters!$B$58)*(1-Parameters!$B$60^('PCF decay matrix'!AA$1-'PCF decay matrix'!$A162)))</f>
        <v>0</v>
      </c>
      <c r="AB162">
        <f>IF($A162&gt;AB$1,0,$B162*(1-Parameters!$B$58)*(1-Parameters!$B$60^('PCF decay matrix'!AB$1-'PCF decay matrix'!$A162)))</f>
        <v>0</v>
      </c>
      <c r="AC162">
        <f>IF($A162&gt;AC$1,0,$B162*(1-Parameters!$B$58)*(1-Parameters!$B$60^('PCF decay matrix'!AC$1-'PCF decay matrix'!$A162)))</f>
        <v>0</v>
      </c>
      <c r="AD162">
        <f>IF($A162&gt;AD$1,0,$B162*(1-Parameters!$B$58)*(1-Parameters!$B$60^('PCF decay matrix'!AD$1-'PCF decay matrix'!$A162)))</f>
        <v>0</v>
      </c>
      <c r="AE162">
        <f>IF($A162&gt;AE$1,0,$B162*(1-Parameters!$B$58)*(1-Parameters!$B$60^('PCF decay matrix'!AE$1-'PCF decay matrix'!$A162)))</f>
        <v>0</v>
      </c>
      <c r="AF162">
        <f>IF($A162&gt;AF$1,0,$B162*(1-Parameters!$B$58)*(1-Parameters!$B$60^('PCF decay matrix'!AF$1-'PCF decay matrix'!$A162)))</f>
        <v>0</v>
      </c>
      <c r="AG162">
        <f>IF($A162&gt;AG$1,0,$B162*(1-Parameters!$B$58)*(1-Parameters!$B$60^('PCF decay matrix'!AG$1-'PCF decay matrix'!$A162)))</f>
        <v>0</v>
      </c>
      <c r="AH162">
        <f>IF($A162&gt;AH$1,0,$B162*(1-Parameters!$B$58)*(1-Parameters!$B$60^('PCF decay matrix'!AH$1-'PCF decay matrix'!$A162)))</f>
        <v>0</v>
      </c>
      <c r="AI162">
        <f>IF($A162&gt;AI$1,0,$B162*(1-Parameters!$B$58)*(1-Parameters!$B$60^('PCF decay matrix'!AI$1-'PCF decay matrix'!$A162)))</f>
        <v>0</v>
      </c>
      <c r="AJ162">
        <f>IF($A162&gt;AJ$1,0,$B162*(1-Parameters!$B$58)*(1-Parameters!$B$60^('PCF decay matrix'!AJ$1-'PCF decay matrix'!$A162)))</f>
        <v>0</v>
      </c>
      <c r="AK162">
        <f>IF($A162&gt;AK$1,0,$B162*(1-Parameters!$B$58)*(1-Parameters!$B$60^('PCF decay matrix'!AK$1-'PCF decay matrix'!$A162)))</f>
        <v>0</v>
      </c>
      <c r="AL162">
        <f>IF($A162&gt;AL$1,0,$B162*(1-Parameters!$B$58)*(1-Parameters!$B$60^('PCF decay matrix'!AL$1-'PCF decay matrix'!$A162)))</f>
        <v>0</v>
      </c>
      <c r="AM162">
        <f>IF($A162&gt;AM$1,0,$B162*(1-Parameters!$B$58)*(1-Parameters!$B$60^('PCF decay matrix'!AM$1-'PCF decay matrix'!$A162)))</f>
        <v>0</v>
      </c>
      <c r="AN162">
        <f>IF($A162&gt;AN$1,0,$B162*(1-Parameters!$B$58)*(1-Parameters!$B$60^('PCF decay matrix'!AN$1-'PCF decay matrix'!$A162)))</f>
        <v>0</v>
      </c>
      <c r="AO162">
        <f>IF($A162&gt;AO$1,0,$B162*(1-Parameters!$B$58)*(1-Parameters!$B$60^('PCF decay matrix'!AO$1-'PCF decay matrix'!$A162)))</f>
        <v>0</v>
      </c>
      <c r="AP162">
        <f>IF($A162&gt;AP$1,0,$B162*(1-Parameters!$B$58)*(1-Parameters!$B$60^('PCF decay matrix'!AP$1-'PCF decay matrix'!$A162)))</f>
        <v>0</v>
      </c>
      <c r="AQ162">
        <f>IF($A162&gt;AQ$1,0,$B162*(1-Parameters!$B$58)*(1-Parameters!$B$60^('PCF decay matrix'!AQ$1-'PCF decay matrix'!$A162)))</f>
        <v>0</v>
      </c>
      <c r="AR162">
        <f>IF($A162&gt;AR$1,0,$B162*(1-Parameters!$B$58)*(1-Parameters!$B$60^('PCF decay matrix'!AR$1-'PCF decay matrix'!$A162)))</f>
        <v>0</v>
      </c>
      <c r="AS162">
        <f>IF($A162&gt;AS$1,0,$B162*(1-Parameters!$B$58)*(1-Parameters!$B$60^('PCF decay matrix'!AS$1-'PCF decay matrix'!$A162)))</f>
        <v>0</v>
      </c>
      <c r="AT162">
        <f>IF($A162&gt;AT$1,0,$B162*(1-Parameters!$B$58)*(1-Parameters!$B$60^('PCF decay matrix'!AT$1-'PCF decay matrix'!$A162)))</f>
        <v>0</v>
      </c>
      <c r="AU162">
        <f>IF($A162&gt;AU$1,0,$B162*(1-Parameters!$B$58)*(1-Parameters!$B$60^('PCF decay matrix'!AU$1-'PCF decay matrix'!$A162)))</f>
        <v>0</v>
      </c>
      <c r="AV162">
        <f>IF($A162&gt;AV$1,0,$B162*(1-Parameters!$B$58)*(1-Parameters!$B$60^('PCF decay matrix'!AV$1-'PCF decay matrix'!$A162)))</f>
        <v>0</v>
      </c>
      <c r="AW162">
        <f>IF($A162&gt;AW$1,0,$B162*(1-Parameters!$B$58)*(1-Parameters!$B$60^('PCF decay matrix'!AW$1-'PCF decay matrix'!$A162)))</f>
        <v>0</v>
      </c>
      <c r="AX162">
        <f>IF($A162&gt;AX$1,0,$B162*(1-Parameters!$B$58)*(1-Parameters!$B$60^('PCF decay matrix'!AX$1-'PCF decay matrix'!$A162)))</f>
        <v>0</v>
      </c>
      <c r="AY162">
        <f>IF($A162&gt;AY$1,0,$B162*(1-Parameters!$B$58)*(1-Parameters!$B$60^('PCF decay matrix'!AY$1-'PCF decay matrix'!$A162)))</f>
        <v>0</v>
      </c>
      <c r="AZ162">
        <f>IF($A162&gt;AZ$1,0,$B162*(1-Parameters!$B$58)*(1-Parameters!$B$60^('PCF decay matrix'!AZ$1-'PCF decay matrix'!$A162)))</f>
        <v>0</v>
      </c>
      <c r="BA162">
        <f>IF($A162&gt;BA$1,0,$B162*(1-Parameters!$B$58)*(1-Parameters!$B$60^('PCF decay matrix'!BA$1-'PCF decay matrix'!$A162)))</f>
        <v>0</v>
      </c>
      <c r="BB162">
        <f>IF($A162&gt;BB$1,0,$B162*(1-Parameters!$B$58)*(1-Parameters!$B$60^('PCF decay matrix'!BB$1-'PCF decay matrix'!$A162)))</f>
        <v>0</v>
      </c>
      <c r="BC162">
        <f>IF($A162&gt;BC$1,0,$B162*(1-Parameters!$B$58)*(1-Parameters!$B$60^('PCF decay matrix'!BC$1-'PCF decay matrix'!$A162)))</f>
        <v>0</v>
      </c>
      <c r="BD162">
        <f>IF($A162&gt;BD$1,0,$B162*(1-Parameters!$B$58)*(1-Parameters!$B$60^('PCF decay matrix'!BD$1-'PCF decay matrix'!$A162)))</f>
        <v>0</v>
      </c>
      <c r="BE162">
        <f>IF($A162&gt;BE$1,0,$B162*(1-Parameters!$B$58)*(1-Parameters!$B$60^('PCF decay matrix'!BE$1-'PCF decay matrix'!$A162)))</f>
        <v>0</v>
      </c>
      <c r="BF162">
        <f>IF($A162&gt;BF$1,0,$B162*(1-Parameters!$B$58)*(1-Parameters!$B$60^('PCF decay matrix'!BF$1-'PCF decay matrix'!$A162)))</f>
        <v>0</v>
      </c>
      <c r="BG162">
        <f>IF($A162&gt;BG$1,0,$B162*(1-Parameters!$B$58)*(1-Parameters!$B$60^('PCF decay matrix'!BG$1-'PCF decay matrix'!$A162)))</f>
        <v>0</v>
      </c>
      <c r="BH162">
        <f>IF($A162&gt;BH$1,0,$B162*(1-Parameters!$B$58)*(1-Parameters!$B$60^('PCF decay matrix'!BH$1-'PCF decay matrix'!$A162)))</f>
        <v>0</v>
      </c>
      <c r="BI162">
        <f>IF($A162&gt;BI$1,0,$B162*(1-Parameters!$B$58)*(1-Parameters!$B$60^('PCF decay matrix'!BI$1-'PCF decay matrix'!$A162)))</f>
        <v>0</v>
      </c>
      <c r="BJ162">
        <f>IF($A162&gt;BJ$1,0,$B162*(1-Parameters!$B$58)*(1-Parameters!$B$60^('PCF decay matrix'!BJ$1-'PCF decay matrix'!$A162)))</f>
        <v>0</v>
      </c>
      <c r="BK162">
        <f>IF($A162&gt;BK$1,0,$B162*(1-Parameters!$B$58)*(1-Parameters!$B$60^('PCF decay matrix'!BK$1-'PCF decay matrix'!$A162)))</f>
        <v>0</v>
      </c>
      <c r="BL162">
        <f>IF($A162&gt;BL$1,0,$B162*(1-Parameters!$B$58)*(1-Parameters!$B$60^('PCF decay matrix'!BL$1-'PCF decay matrix'!$A162)))</f>
        <v>0</v>
      </c>
      <c r="BM162">
        <f>IF($A162&gt;BM$1,0,$B162*(1-Parameters!$B$58)*(1-Parameters!$B$60^('PCF decay matrix'!BM$1-'PCF decay matrix'!$A162)))</f>
        <v>0</v>
      </c>
      <c r="BN162">
        <f>IF($A162&gt;BN$1,0,$B162*(1-Parameters!$B$58)*(1-Parameters!$B$60^('PCF decay matrix'!BN$1-'PCF decay matrix'!$A162)))</f>
        <v>0</v>
      </c>
      <c r="BO162">
        <f>IF($A162&gt;BO$1,0,$B162*(1-Parameters!$B$58)*(1-Parameters!$B$60^('PCF decay matrix'!BO$1-'PCF decay matrix'!$A162)))</f>
        <v>0</v>
      </c>
      <c r="BP162">
        <f>IF($A162&gt;BP$1,0,$B162*(1-Parameters!$B$58)*(1-Parameters!$B$60^('PCF decay matrix'!BP$1-'PCF decay matrix'!$A162)))</f>
        <v>0</v>
      </c>
      <c r="BQ162">
        <f>IF($A162&gt;BQ$1,0,$B162*(1-Parameters!$B$58)*(1-Parameters!$B$60^('PCF decay matrix'!BQ$1-'PCF decay matrix'!$A162)))</f>
        <v>0</v>
      </c>
      <c r="BR162">
        <f>IF($A162&gt;BR$1,0,$B162*(1-Parameters!$B$58)*(1-Parameters!$B$60^('PCF decay matrix'!BR$1-'PCF decay matrix'!$A162)))</f>
        <v>0</v>
      </c>
      <c r="BS162">
        <f>IF($A162&gt;BS$1,0,$B162*(1-Parameters!$B$58)*(1-Parameters!$B$60^('PCF decay matrix'!BS$1-'PCF decay matrix'!$A162)))</f>
        <v>0</v>
      </c>
      <c r="BT162">
        <f>IF($A162&gt;BT$1,0,$B162*(1-Parameters!$B$58)*(1-Parameters!$B$60^('PCF decay matrix'!BT$1-'PCF decay matrix'!$A162)))</f>
        <v>0</v>
      </c>
      <c r="BU162">
        <f>IF($A162&gt;BU$1,0,$B162*(1-Parameters!$B$58)*(1-Parameters!$B$60^('PCF decay matrix'!BU$1-'PCF decay matrix'!$A162)))</f>
        <v>0</v>
      </c>
      <c r="BV162">
        <f>IF($A162&gt;BV$1,0,$B162*(1-Parameters!$B$58)*(1-Parameters!$B$60^('PCF decay matrix'!BV$1-'PCF decay matrix'!$A162)))</f>
        <v>0</v>
      </c>
      <c r="BW162">
        <f>IF($A162&gt;BW$1,0,$B162*(1-Parameters!$B$58)*(1-Parameters!$B$60^('PCF decay matrix'!BW$1-'PCF decay matrix'!$A162)))</f>
        <v>0</v>
      </c>
      <c r="BX162">
        <f>IF($A162&gt;BX$1,0,$B162*(1-Parameters!$B$58)*(1-Parameters!$B$60^('PCF decay matrix'!BX$1-'PCF decay matrix'!$A162)))</f>
        <v>0</v>
      </c>
      <c r="BY162">
        <f>IF($A162&gt;BY$1,0,$B162*(1-Parameters!$B$58)*(1-Parameters!$B$60^('PCF decay matrix'!BY$1-'PCF decay matrix'!$A162)))</f>
        <v>0</v>
      </c>
      <c r="BZ162">
        <f>IF($A162&gt;BZ$1,0,$B162*(1-Parameters!$B$58)*(1-Parameters!$B$60^('PCF decay matrix'!BZ$1-'PCF decay matrix'!$A162)))</f>
        <v>0</v>
      </c>
      <c r="CA162">
        <f>IF($A162&gt;CA$1,0,$B162*(1-Parameters!$B$58)*(1-Parameters!$B$60^('PCF decay matrix'!CA$1-'PCF decay matrix'!$A162)))</f>
        <v>0</v>
      </c>
      <c r="CB162">
        <f>IF($A162&gt;CB$1,0,$B162*(1-Parameters!$B$58)*(1-Parameters!$B$60^('PCF decay matrix'!CB$1-'PCF decay matrix'!$A162)))</f>
        <v>0</v>
      </c>
      <c r="CC162">
        <f>IF($A162&gt;CC$1,0,$B162*(1-Parameters!$B$58)*(1-Parameters!$B$60^('PCF decay matrix'!CC$1-'PCF decay matrix'!$A162)))</f>
        <v>0</v>
      </c>
      <c r="CD162">
        <f>IF($A162&gt;CD$1,0,$B162*(1-Parameters!$B$58)*(1-Parameters!$B$60^('PCF decay matrix'!CD$1-'PCF decay matrix'!$A162)))</f>
        <v>0</v>
      </c>
      <c r="CE162">
        <f>IF($A162&gt;CE$1,0,$B162*(1-Parameters!$B$58)*(1-Parameters!$B$60^('PCF decay matrix'!CE$1-'PCF decay matrix'!$A162)))</f>
        <v>0</v>
      </c>
      <c r="CF162">
        <f>IF($A162&gt;CF$1,0,$B162*(1-Parameters!$B$58)*(1-Parameters!$B$60^('PCF decay matrix'!CF$1-'PCF decay matrix'!$A162)))</f>
        <v>0</v>
      </c>
      <c r="CG162">
        <f>IF($A162&gt;CG$1,0,$B162*(1-Parameters!$B$58)*(1-Parameters!$B$60^('PCF decay matrix'!CG$1-'PCF decay matrix'!$A162)))</f>
        <v>0</v>
      </c>
      <c r="CH162">
        <f>IF($A162&gt;CH$1,0,$B162*(1-Parameters!$B$58)*(1-Parameters!$B$60^('PCF decay matrix'!CH$1-'PCF decay matrix'!$A162)))</f>
        <v>0</v>
      </c>
      <c r="CI162">
        <f>IF($A162&gt;CI$1,0,$B162*(1-Parameters!$B$58)*(1-Parameters!$B$60^('PCF decay matrix'!CI$1-'PCF decay matrix'!$A162)))</f>
        <v>0</v>
      </c>
      <c r="CJ162">
        <f>IF($A162&gt;CJ$1,0,$B162*(1-Parameters!$B$58)*(1-Parameters!$B$60^('PCF decay matrix'!CJ$1-'PCF decay matrix'!$A162)))</f>
        <v>0</v>
      </c>
      <c r="CK162">
        <f>IF($A162&gt;CK$1,0,$B162*(1-Parameters!$B$58)*(1-Parameters!$B$60^('PCF decay matrix'!CK$1-'PCF decay matrix'!$A162)))</f>
        <v>0</v>
      </c>
      <c r="CL162">
        <f>IF($A162&gt;CL$1,0,$B162*(1-Parameters!$B$58)*(1-Parameters!$B$60^('PCF decay matrix'!CL$1-'PCF decay matrix'!$A162)))</f>
        <v>0</v>
      </c>
      <c r="CM162">
        <f>IF($A162&gt;CM$1,0,$B162*(1-Parameters!$B$58)*(1-Parameters!$B$60^('PCF decay matrix'!CM$1-'PCF decay matrix'!$A162)))</f>
        <v>0</v>
      </c>
      <c r="CN162">
        <f>IF($A162&gt;CN$1,0,$B162*(1-Parameters!$B$58)*(1-Parameters!$B$60^('PCF decay matrix'!CN$1-'PCF decay matrix'!$A162)))</f>
        <v>0</v>
      </c>
      <c r="CO162">
        <f>IF($A162&gt;CO$1,0,$B162*(1-Parameters!$B$58)*(1-Parameters!$B$60^('PCF decay matrix'!CO$1-'PCF decay matrix'!$A162)))</f>
        <v>0</v>
      </c>
      <c r="CP162">
        <f>IF($A162&gt;CP$1,0,$B162*(1-Parameters!$B$58)*(1-Parameters!$B$60^('PCF decay matrix'!CP$1-'PCF decay matrix'!$A162)))</f>
        <v>0</v>
      </c>
      <c r="CQ162">
        <f>IF($A162&gt;CQ$1,0,$B162*(1-Parameters!$B$58)*(1-Parameters!$B$60^('PCF decay matrix'!CQ$1-'PCF decay matrix'!$A162)))</f>
        <v>0</v>
      </c>
      <c r="CR162">
        <f>IF($A162&gt;CR$1,0,$B162*(1-Parameters!$B$58)*(1-Parameters!$B$60^('PCF decay matrix'!CR$1-'PCF decay matrix'!$A162)))</f>
        <v>0</v>
      </c>
      <c r="CS162">
        <f>IF($A162&gt;CS$1,0,$B162*(1-Parameters!$B$58)*(1-Parameters!$B$60^('PCF decay matrix'!CS$1-'PCF decay matrix'!$A162)))</f>
        <v>0</v>
      </c>
      <c r="CT162">
        <f>IF($A162&gt;CT$1,0,$B162*(1-Parameters!$B$58)*(1-Parameters!$B$60^('PCF decay matrix'!CT$1-'PCF decay matrix'!$A162)))</f>
        <v>0</v>
      </c>
      <c r="CU162">
        <f>IF($A162&gt;CU$1,0,$B162*(1-Parameters!$B$58)*(1-Parameters!$B$60^('PCF decay matrix'!CU$1-'PCF decay matrix'!$A162)))</f>
        <v>0</v>
      </c>
      <c r="CV162">
        <f>IF($A162&gt;CV$1,0,$B162*(1-Parameters!$B$58)*(1-Parameters!$B$60^('PCF decay matrix'!CV$1-'PCF decay matrix'!$A162)))</f>
        <v>0</v>
      </c>
      <c r="CW162">
        <f>IF($A162&gt;CW$1,0,$B162*(1-Parameters!$B$58)*(1-Parameters!$B$60^('PCF decay matrix'!CW$1-'PCF decay matrix'!$A162)))</f>
        <v>0</v>
      </c>
      <c r="CX162">
        <f>IF($A162&gt;CX$1,0,$B162*(1-Parameters!$B$58)*(1-Parameters!$B$60^('PCF decay matrix'!CX$1-'PCF decay matrix'!$A162)))</f>
        <v>0</v>
      </c>
      <c r="CY162">
        <f>IF($A162&gt;CY$1,0,$B162*(1-Parameters!$B$58)*(1-Parameters!$B$60^('PCF decay matrix'!CY$1-'PCF decay matrix'!$A162)))</f>
        <v>0</v>
      </c>
      <c r="CZ162">
        <f>IF($A162&gt;CZ$1,0,$B162*(1-Parameters!$B$58)*(1-Parameters!$B$60^('PCF decay matrix'!CZ$1-'PCF decay matrix'!$A162)))</f>
        <v>0</v>
      </c>
      <c r="DA162">
        <f>IF($A162&gt;DA$1,0,$B162*(1-Parameters!$B$58)*(1-Parameters!$B$60^('PCF decay matrix'!DA$1-'PCF decay matrix'!$A162)))</f>
        <v>0</v>
      </c>
      <c r="DB162">
        <f>IF($A162&gt;DB$1,0,$B162*(1-Parameters!$B$58)*(1-Parameters!$B$60^('PCF decay matrix'!DB$1-'PCF decay matrix'!$A162)))</f>
        <v>0</v>
      </c>
      <c r="DC162">
        <f>IF($A162&gt;DC$1,0,$B162*(1-Parameters!$B$58)*(1-Parameters!$B$60^('PCF decay matrix'!DC$1-'PCF decay matrix'!$A162)))</f>
        <v>0</v>
      </c>
      <c r="DD162">
        <f>IF($A162&gt;DD$1,0,$B162*(1-Parameters!$B$58)*(1-Parameters!$B$60^('PCF decay matrix'!DD$1-'PCF decay matrix'!$A162)))</f>
        <v>0</v>
      </c>
      <c r="DE162">
        <f>IF($A162&gt;DE$1,0,$B162*(1-Parameters!$B$58)*(1-Parameters!$B$60^('PCF decay matrix'!DE$1-'PCF decay matrix'!$A162)))</f>
        <v>0</v>
      </c>
      <c r="DF162">
        <f>IF($A162&gt;DF$1,0,$B162*(1-Parameters!$B$58)*(1-Parameters!$B$60^('PCF decay matrix'!DF$1-'PCF decay matrix'!$A162)))</f>
        <v>0</v>
      </c>
      <c r="DG162">
        <f>IF($A162&gt;DG$1,0,$B162*(1-Parameters!$B$58)*(1-Parameters!$B$60^('PCF decay matrix'!DG$1-'PCF decay matrix'!$A162)))</f>
        <v>0</v>
      </c>
      <c r="DH162">
        <f>IF($A162&gt;DH$1,0,$B162*(1-Parameters!$B$58)*(1-Parameters!$B$60^('PCF decay matrix'!DH$1-'PCF decay matrix'!$A162)))</f>
        <v>0</v>
      </c>
      <c r="DI162">
        <f>IF($A162&gt;DI$1,0,$B162*(1-Parameters!$B$58)*(1-Parameters!$B$60^('PCF decay matrix'!DI$1-'PCF decay matrix'!$A162)))</f>
        <v>0</v>
      </c>
      <c r="DJ162">
        <f>IF($A162&gt;DJ$1,0,$B162*(1-Parameters!$B$58)*(1-Parameters!$B$60^('PCF decay matrix'!DJ$1-'PCF decay matrix'!$A162)))</f>
        <v>0</v>
      </c>
      <c r="DK162">
        <f>IF($A162&gt;DK$1,0,$B162*(1-Parameters!$B$58)*(1-Parameters!$B$60^('PCF decay matrix'!DK$1-'PCF decay matrix'!$A162)))</f>
        <v>0</v>
      </c>
      <c r="DL162">
        <f>IF($A162&gt;DL$1,0,$B162*(1-Parameters!$B$58)*(1-Parameters!$B$60^('PCF decay matrix'!DL$1-'PCF decay matrix'!$A162)))</f>
        <v>0</v>
      </c>
      <c r="DM162">
        <f>IF($A162&gt;DM$1,0,$B162*(1-Parameters!$B$58)*(1-Parameters!$B$60^('PCF decay matrix'!DM$1-'PCF decay matrix'!$A162)))</f>
        <v>0</v>
      </c>
      <c r="DN162">
        <f>IF($A162&gt;DN$1,0,$B162*(1-Parameters!$B$58)*(1-Parameters!$B$60^('PCF decay matrix'!DN$1-'PCF decay matrix'!$A162)))</f>
        <v>0</v>
      </c>
      <c r="DO162">
        <f>IF($A162&gt;DO$1,0,$B162*(1-Parameters!$B$58)*(1-Parameters!$B$60^('PCF decay matrix'!DO$1-'PCF decay matrix'!$A162)))</f>
        <v>0</v>
      </c>
      <c r="DP162">
        <f>IF($A162&gt;DP$1,0,$B162*(1-Parameters!$B$58)*(1-Parameters!$B$60^('PCF decay matrix'!DP$1-'PCF decay matrix'!$A162)))</f>
        <v>0</v>
      </c>
      <c r="DQ162">
        <f>IF($A162&gt;DQ$1,0,$B162*(1-Parameters!$B$58)*(1-Parameters!$B$60^('PCF decay matrix'!DQ$1-'PCF decay matrix'!$A162)))</f>
        <v>0</v>
      </c>
      <c r="DR162">
        <f>IF($A162&gt;DR$1,0,$B162*(1-Parameters!$B$58)*(1-Parameters!$B$60^('PCF decay matrix'!DR$1-'PCF decay matrix'!$A162)))</f>
        <v>0</v>
      </c>
      <c r="DS162">
        <f>IF($A162&gt;DS$1,0,$B162*(1-Parameters!$B$58)*(1-Parameters!$B$60^('PCF decay matrix'!DS$1-'PCF decay matrix'!$A162)))</f>
        <v>0</v>
      </c>
      <c r="DT162">
        <f>IF($A162&gt;DT$1,0,$B162*(1-Parameters!$B$58)*(1-Parameters!$B$60^('PCF decay matrix'!DT$1-'PCF decay matrix'!$A162)))</f>
        <v>0</v>
      </c>
      <c r="DU162">
        <f>IF($A162&gt;DU$1,0,$B162*(1-Parameters!$B$58)*(1-Parameters!$B$60^('PCF decay matrix'!DU$1-'PCF decay matrix'!$A162)))</f>
        <v>0</v>
      </c>
      <c r="DV162">
        <f>IF($A162&gt;DV$1,0,$B162*(1-Parameters!$B$58)*(1-Parameters!$B$60^('PCF decay matrix'!DV$1-'PCF decay matrix'!$A162)))</f>
        <v>0</v>
      </c>
      <c r="DW162">
        <f>IF($A162&gt;DW$1,0,$B162*(1-Parameters!$B$58)*(1-Parameters!$B$60^('PCF decay matrix'!DW$1-'PCF decay matrix'!$A162)))</f>
        <v>0</v>
      </c>
      <c r="DX162">
        <f>IF($A162&gt;DX$1,0,$B162*(1-Parameters!$B$58)*(1-Parameters!$B$60^('PCF decay matrix'!DX$1-'PCF decay matrix'!$A162)))</f>
        <v>0</v>
      </c>
      <c r="DY162">
        <f>IF($A162&gt;DY$1,0,$B162*(1-Parameters!$B$58)*(1-Parameters!$B$60^('PCF decay matrix'!DY$1-'PCF decay matrix'!$A162)))</f>
        <v>0</v>
      </c>
      <c r="DZ162">
        <f>IF($A162&gt;DZ$1,0,$B162*(1-Parameters!$B$58)*(1-Parameters!$B$60^('PCF decay matrix'!DZ$1-'PCF decay matrix'!$A162)))</f>
        <v>0</v>
      </c>
      <c r="EA162">
        <f>IF($A162&gt;EA$1,0,$B162*(1-Parameters!$B$58)*(1-Parameters!$B$60^('PCF decay matrix'!EA$1-'PCF decay matrix'!$A162)))</f>
        <v>0</v>
      </c>
      <c r="EB162">
        <f>IF($A162&gt;EB$1,0,$B162*(1-Parameters!$B$58)*(1-Parameters!$B$60^('PCF decay matrix'!EB$1-'PCF decay matrix'!$A162)))</f>
        <v>0</v>
      </c>
      <c r="EC162">
        <f>IF($A162&gt;EC$1,0,$B162*(1-Parameters!$B$58)*(1-Parameters!$B$60^('PCF decay matrix'!EC$1-'PCF decay matrix'!$A162)))</f>
        <v>0</v>
      </c>
      <c r="ED162">
        <f>IF($A162&gt;ED$1,0,$B162*(1-Parameters!$B$58)*(1-Parameters!$B$60^('PCF decay matrix'!ED$1-'PCF decay matrix'!$A162)))</f>
        <v>0</v>
      </c>
      <c r="EE162">
        <f>IF($A162&gt;EE$1,0,$B162*(1-Parameters!$B$58)*(1-Parameters!$B$60^('PCF decay matrix'!EE$1-'PCF decay matrix'!$A162)))</f>
        <v>0</v>
      </c>
      <c r="EF162">
        <f>IF($A162&gt;EF$1,0,$B162*(1-Parameters!$B$58)*(1-Parameters!$B$60^('PCF decay matrix'!EF$1-'PCF decay matrix'!$A162)))</f>
        <v>0</v>
      </c>
      <c r="EG162">
        <f>IF($A162&gt;EG$1,0,$B162*(1-Parameters!$B$58)*(1-Parameters!$B$60^('PCF decay matrix'!EG$1-'PCF decay matrix'!$A162)))</f>
        <v>0</v>
      </c>
      <c r="EH162">
        <f>IF($A162&gt;EH$1,0,$B162*(1-Parameters!$B$58)*(1-Parameters!$B$60^('PCF decay matrix'!EH$1-'PCF decay matrix'!$A162)))</f>
        <v>0</v>
      </c>
      <c r="EI162">
        <f>IF($A162&gt;EI$1,0,$B162*(1-Parameters!$B$58)*(1-Parameters!$B$60^('PCF decay matrix'!EI$1-'PCF decay matrix'!$A162)))</f>
        <v>0</v>
      </c>
      <c r="EJ162">
        <f>IF($A162&gt;EJ$1,0,$B162*(1-Parameters!$B$58)*(1-Parameters!$B$60^('PCF decay matrix'!EJ$1-'PCF decay matrix'!$A162)))</f>
        <v>0</v>
      </c>
      <c r="EK162">
        <f>IF($A162&gt;EK$1,0,$B162*(1-Parameters!$B$58)*(1-Parameters!$B$60^('PCF decay matrix'!EK$1-'PCF decay matrix'!$A162)))</f>
        <v>0</v>
      </c>
      <c r="EL162">
        <f>IF($A162&gt;EL$1,0,$B162*(1-Parameters!$B$58)*(1-Parameters!$B$60^('PCF decay matrix'!EL$1-'PCF decay matrix'!$A162)))</f>
        <v>0</v>
      </c>
      <c r="EM162">
        <f>IF($A162&gt;EM$1,0,$B162*(1-Parameters!$B$58)*(1-Parameters!$B$60^('PCF decay matrix'!EM$1-'PCF decay matrix'!$A162)))</f>
        <v>0</v>
      </c>
      <c r="EN162">
        <f>IF($A162&gt;EN$1,0,$B162*(1-Parameters!$B$58)*(1-Parameters!$B$60^('PCF decay matrix'!EN$1-'PCF decay matrix'!$A162)))</f>
        <v>0</v>
      </c>
      <c r="EO162">
        <f>IF($A162&gt;EO$1,0,$B162*(1-Parameters!$B$58)*(1-Parameters!$B$60^('PCF decay matrix'!EO$1-'PCF decay matrix'!$A162)))</f>
        <v>0</v>
      </c>
      <c r="EP162">
        <f>IF($A162&gt;EP$1,0,$B162*(1-Parameters!$B$58)*(1-Parameters!$B$60^('PCF decay matrix'!EP$1-'PCF decay matrix'!$A162)))</f>
        <v>0</v>
      </c>
      <c r="EQ162">
        <f>IF($A162&gt;EQ$1,0,$B162*(1-Parameters!$B$58)*(1-Parameters!$B$60^('PCF decay matrix'!EQ$1-'PCF decay matrix'!$A162)))</f>
        <v>0</v>
      </c>
      <c r="ER162">
        <f>IF($A162&gt;ER$1,0,$B162*(1-Parameters!$B$58)*(1-Parameters!$B$60^('PCF decay matrix'!ER$1-'PCF decay matrix'!$A162)))</f>
        <v>0</v>
      </c>
      <c r="ES162">
        <f>IF($A162&gt;ES$1,0,$B162*(1-Parameters!$B$58)*(1-Parameters!$B$60^('PCF decay matrix'!ES$1-'PCF decay matrix'!$A162)))</f>
        <v>0</v>
      </c>
      <c r="ET162">
        <f>IF($A162&gt;ET$1,0,$B162*(1-Parameters!$B$58)*(1-Parameters!$B$60^('PCF decay matrix'!ET$1-'PCF decay matrix'!$A162)))</f>
        <v>0</v>
      </c>
      <c r="EU162">
        <f>IF($A162&gt;EU$1,0,$B162*(1-Parameters!$B$58)*(1-Parameters!$B$60^('PCF decay matrix'!EU$1-'PCF decay matrix'!$A162)))</f>
        <v>0</v>
      </c>
      <c r="EV162">
        <f>IF($A162&gt;EV$1,0,$B162*(1-Parameters!$B$58)*(1-Parameters!$B$60^('PCF decay matrix'!EV$1-'PCF decay matrix'!$A162)))</f>
        <v>0</v>
      </c>
      <c r="EW162">
        <f>IF($A162&gt;EW$1,0,$B162*(1-Parameters!$B$58)*(1-Parameters!$B$60^('PCF decay matrix'!EW$1-'PCF decay matrix'!$A162)))</f>
        <v>0</v>
      </c>
      <c r="EX162">
        <f>IF($A162&gt;EX$1,0,$B162*(1-Parameters!$B$58)*(1-Parameters!$B$60^('PCF decay matrix'!EX$1-'PCF decay matrix'!$A162)))</f>
        <v>0</v>
      </c>
      <c r="EY162">
        <f>IF($A162&gt;EY$1,0,$B162*(1-Parameters!$B$58)*(1-Parameters!$B$60^('PCF decay matrix'!EY$1-'PCF decay matrix'!$A162)))</f>
        <v>0</v>
      </c>
      <c r="EZ162">
        <f>IF($A162&gt;EZ$1,0,$B162*(1-Parameters!$B$58)*(1-Parameters!$B$60^('PCF decay matrix'!EZ$1-'PCF decay matrix'!$A162)))</f>
        <v>0</v>
      </c>
      <c r="FA162">
        <f>IF($A162&gt;FA$1,0,$B162*(1-Parameters!$B$58)*(1-Parameters!$B$60^('PCF decay matrix'!FA$1-'PCF decay matrix'!$A162)))</f>
        <v>0</v>
      </c>
      <c r="FB162">
        <f>IF($A162&gt;FB$1,0,$B162*(1-Parameters!$B$58)*(1-Parameters!$B$60^('PCF decay matrix'!FB$1-'PCF decay matrix'!$A162)))</f>
        <v>0</v>
      </c>
      <c r="FC162">
        <f>IF($A162&gt;FC$1,0,$B162*(1-Parameters!$B$58)*(1-Parameters!$B$60^('PCF decay matrix'!FC$1-'PCF decay matrix'!$A162)))</f>
        <v>0</v>
      </c>
      <c r="FD162">
        <f>IF($A162&gt;FD$1,0,$B162*(1-Parameters!$B$58)*(1-Parameters!$B$60^('PCF decay matrix'!FD$1-'PCF decay matrix'!$A162)))</f>
        <v>0</v>
      </c>
      <c r="FE162">
        <f>IF($A162&gt;FE$1,0,$B162*(1-Parameters!$B$58)*(1-Parameters!$B$60^('PCF decay matrix'!FE$1-'PCF decay matrix'!$A162)))</f>
        <v>0</v>
      </c>
      <c r="FF162">
        <f>IF($A162&gt;FF$1,0,$B162*(1-Parameters!$B$58)*(1-Parameters!$B$60^('PCF decay matrix'!FF$1-'PCF decay matrix'!$A162)))</f>
        <v>0</v>
      </c>
      <c r="FG162">
        <f ca="1">IF($A162&gt;FG$1,0,$B162*(1-Parameters!$B$58)*(1-Parameters!$B$60^('PCF decay matrix'!FG$1-'PCF decay matrix'!$A162)))</f>
        <v>0</v>
      </c>
      <c r="FH162">
        <f ca="1">IF($A162&gt;FH$1,0,$B162*(1-Parameters!$B$58)*(1-Parameters!$B$60^('PCF decay matrix'!FH$1-'PCF decay matrix'!$A162)))</f>
        <v>5.6972983406975829E-3</v>
      </c>
      <c r="FI162">
        <f ca="1">IF($A162&gt;FI$1,0,$B162*(1-Parameters!$B$58)*(1-Parameters!$B$60^('PCF decay matrix'!FI$1-'PCF decay matrix'!$A162)))</f>
        <v>1.1211356876921283E-2</v>
      </c>
      <c r="FJ162">
        <f ca="1">IF($A162&gt;FJ$1,0,$B162*(1-Parameters!$B$58)*(1-Parameters!$B$60^('PCF decay matrix'!FJ$1-'PCF decay matrix'!$A162)))</f>
        <v>1.6548069073246029E-2</v>
      </c>
      <c r="FK162">
        <f ca="1">IF($A162&gt;FK$1,0,$B162*(1-Parameters!$B$58)*(1-Parameters!$B$60^('PCF decay matrix'!FK$1-'PCF decay matrix'!$A162)))</f>
        <v>2.1713138845230354E-2</v>
      </c>
      <c r="FL162">
        <f ca="1">IF($A162&gt;FL$1,0,$B162*(1-Parameters!$B$58)*(1-Parameters!$B$60^('PCF decay matrix'!FL$1-'PCF decay matrix'!$A162)))</f>
        <v>2.6712086655801576E-2</v>
      </c>
      <c r="FM162">
        <f ca="1">IF($A162&gt;FM$1,0,$B162*(1-Parameters!$B$58)*(1-Parameters!$B$60^('PCF decay matrix'!FM$1-'PCF decay matrix'!$A162)))</f>
        <v>3.1550255415565373E-2</v>
      </c>
      <c r="FN162">
        <f ca="1">IF($A162&gt;FN$1,0,$B162*(1-Parameters!$B$58)*(1-Parameters!$B$60^('PCF decay matrix'!FN$1-'PCF decay matrix'!$A162)))</f>
        <v>3.6232816193346201E-2</v>
      </c>
      <c r="FO162">
        <f ca="1">IF($A162&gt;FO$1,0,$B162*(1-Parameters!$B$58)*(1-Parameters!$B$60^('PCF decay matrix'!FO$1-'PCF decay matrix'!$A162)))</f>
        <v>4.0764773743062185E-2</v>
      </c>
      <c r="FP162">
        <f ca="1">IF($A162&gt;FP$1,0,$B162*(1-Parameters!$B$58)*(1-Parameters!$B$60^('PCF decay matrix'!FP$1-'PCF decay matrix'!$A162)))</f>
        <v>4.5150971852841205E-2</v>
      </c>
      <c r="FQ162">
        <f ca="1">IF($A162&gt;FQ$1,0,$B162*(1-Parameters!$B$58)*(1-Parameters!$B$60^('PCF decay matrix'!FQ$1-'PCF decay matrix'!$A162)))</f>
        <v>4.9396098522095803E-2</v>
      </c>
      <c r="FR162">
        <f ca="1">IF($A162&gt;FR$1,0,$B162*(1-Parameters!$B$58)*(1-Parameters!$B$60^('PCF decay matrix'!FR$1-'PCF decay matrix'!$A162)))</f>
        <v>5.3504690972089937E-2</v>
      </c>
      <c r="FS162">
        <f ca="1">IF($A162&gt;FS$1,0,$B162*(1-Parameters!$B$58)*(1-Parameters!$B$60^('PCF decay matrix'!FS$1-'PCF decay matrix'!$A162)))</f>
        <v>5.7481140495353029E-2</v>
      </c>
      <c r="FT162">
        <f ca="1">IF($A162&gt;FT$1,0,$B162*(1-Parameters!$B$58)*(1-Parameters!$B$60^('PCF decay matrix'!FT$1-'PCF decay matrix'!$A162)))</f>
        <v>6.1329697149124243E-2</v>
      </c>
      <c r="FU162">
        <f ca="1">IF($A162&gt;FU$1,0,$B162*(1-Parameters!$B$58)*(1-Parameters!$B$60^('PCF decay matrix'!FU$1-'PCF decay matrix'!$A162)))</f>
        <v>6.5054474297843737E-2</v>
      </c>
      <c r="FV162">
        <f ca="1">IF($A162&gt;FV$1,0,$B162*(1-Parameters!$B$58)*(1-Parameters!$B$60^('PCF decay matrix'!FV$1-'PCF decay matrix'!$A162)))</f>
        <v>6.865945300954536E-2</v>
      </c>
      <c r="FW162">
        <f ca="1">IF($A162&gt;FW$1,0,$B162*(1-Parameters!$B$58)*(1-Parameters!$B$60^('PCF decay matrix'!FW$1-'PCF decay matrix'!$A162)))</f>
        <v>7.2148486310850246E-2</v>
      </c>
      <c r="FX162">
        <f ca="1">IF($A162&gt;FX$1,0,$B162*(1-Parameters!$B$58)*(1-Parameters!$B$60^('PCF decay matrix'!FX$1-'PCF decay matrix'!$A162)))</f>
        <v>7.5525303305108871E-2</v>
      </c>
      <c r="FY162">
        <f ca="1">IF($A162&gt;FY$1,0,$B162*(1-Parameters!$B$58)*(1-Parameters!$B$60^('PCF decay matrix'!FY$1-'PCF decay matrix'!$A162)))</f>
        <v>7.879351315809284E-2</v>
      </c>
      <c r="FZ162">
        <f ca="1">IF($A162&gt;FZ$1,0,$B162*(1-Parameters!$B$58)*(1-Parameters!$B$60^('PCF decay matrix'!FZ$1-'PCF decay matrix'!$A162)))</f>
        <v>8.1956608955496724E-2</v>
      </c>
      <c r="GA162">
        <f ca="1">IF($A162&gt;GA$1,0,$B162*(1-Parameters!$B$58)*(1-Parameters!$B$60^('PCF decay matrix'!GA$1-'PCF decay matrix'!$A162)))</f>
        <v>8.501797143637263E-2</v>
      </c>
      <c r="GB162">
        <f ca="1">IF($A162&gt;GB$1,0,$B162*(1-Parameters!$B$58)*(1-Parameters!$B$60^('PCF decay matrix'!GB$1-'PCF decay matrix'!$A162)))</f>
        <v>8.7980872606487945E-2</v>
      </c>
      <c r="GC162">
        <f ca="1">IF($A162&gt;GC$1,0,$B162*(1-Parameters!$B$58)*(1-Parameters!$B$60^('PCF decay matrix'!GC$1-'PCF decay matrix'!$A162)))</f>
        <v>9.0848479235468016E-2</v>
      </c>
      <c r="GD162">
        <f ca="1">IF($A162&gt;GD$1,0,$B162*(1-Parameters!$B$58)*(1-Parameters!$B$60^('PCF decay matrix'!GD$1-'PCF decay matrix'!$A162)))</f>
        <v>9.3623856241461897E-2</v>
      </c>
      <c r="GE162">
        <f ca="1">IF($A162&gt;GE$1,0,$B162*(1-Parameters!$B$58)*(1-Parameters!$B$60^('PCF decay matrix'!GE$1-'PCF decay matrix'!$A162)))</f>
        <v>9.6309969966948461E-2</v>
      </c>
      <c r="GF162">
        <f ca="1">IF($A162&gt;GF$1,0,$B162*(1-Parameters!$B$58)*(1-Parameters!$B$60^('PCF decay matrix'!GF$1-'PCF decay matrix'!$A162)))</f>
        <v>9.8909691349184065E-2</v>
      </c>
      <c r="GG162">
        <f ca="1">IF($A162&gt;GG$1,0,$B162*(1-Parameters!$B$58)*(1-Parameters!$B$60^('PCF decay matrix'!GG$1-'PCF decay matrix'!$A162)))</f>
        <v>0.10142579898868048</v>
      </c>
      <c r="GH162">
        <f ca="1">IF($A162&gt;GH$1,0,$B162*(1-Parameters!$B$58)*(1-Parameters!$B$60^('PCF decay matrix'!GH$1-'PCF decay matrix'!$A162)))</f>
        <v>0.10386098211899276</v>
      </c>
      <c r="GI162">
        <f ca="1">IF($A162&gt;GI$1,0,$B162*(1-Parameters!$B$58)*(1-Parameters!$B$60^('PCF decay matrix'!GI$1-'PCF decay matrix'!$A162)))</f>
        <v>0.10621784348099092</v>
      </c>
      <c r="GJ162">
        <f ca="1">IF($A162&gt;GJ$1,0,$B162*(1-Parameters!$B$58)*(1-Parameters!$B$60^('PCF decay matrix'!GJ$1-'PCF decay matrix'!$A162)))</f>
        <v>0.10849890210468773</v>
      </c>
      <c r="GK162">
        <f ca="1">IF($A162&gt;GK$1,0,$B162*(1-Parameters!$B$58)*(1-Parameters!$B$60^('PCF decay matrix'!GK$1-'PCF decay matrix'!$A162)))</f>
        <v>0.11070659600159576</v>
      </c>
    </row>
    <row r="163" spans="1:193" x14ac:dyDescent="0.25">
      <c r="A163">
        <v>2171</v>
      </c>
      <c r="B163" s="11">
        <f ca="1">'PCF model'!D163</f>
        <v>0.28001214024099996</v>
      </c>
      <c r="C163">
        <f>IF($A163&gt;C$1,0,$B163*(1-Parameters!$B$58)*(1-Parameters!$B$60^('PCF decay matrix'!C$1-'PCF decay matrix'!$A163)))</f>
        <v>0</v>
      </c>
      <c r="D163">
        <f>IF($A163&gt;D$1,0,$B163*(1-Parameters!$B$58)*(1-Parameters!$B$60^('PCF decay matrix'!D$1-'PCF decay matrix'!$A163)))</f>
        <v>0</v>
      </c>
      <c r="E163">
        <f>IF($A163&gt;E$1,0,$B163*(1-Parameters!$B$58)*(1-Parameters!$B$60^('PCF decay matrix'!E$1-'PCF decay matrix'!$A163)))</f>
        <v>0</v>
      </c>
      <c r="F163">
        <f>IF($A163&gt;F$1,0,$B163*(1-Parameters!$B$58)*(1-Parameters!$B$60^('PCF decay matrix'!F$1-'PCF decay matrix'!$A163)))</f>
        <v>0</v>
      </c>
      <c r="G163">
        <f>IF($A163&gt;G$1,0,$B163*(1-Parameters!$B$58)*(1-Parameters!$B$60^('PCF decay matrix'!G$1-'PCF decay matrix'!$A163)))</f>
        <v>0</v>
      </c>
      <c r="H163">
        <f>IF($A163&gt;H$1,0,$B163*(1-Parameters!$B$58)*(1-Parameters!$B$60^('PCF decay matrix'!H$1-'PCF decay matrix'!$A163)))</f>
        <v>0</v>
      </c>
      <c r="I163">
        <f>IF($A163&gt;I$1,0,$B163*(1-Parameters!$B$58)*(1-Parameters!$B$60^('PCF decay matrix'!I$1-'PCF decay matrix'!$A163)))</f>
        <v>0</v>
      </c>
      <c r="J163">
        <f>IF($A163&gt;J$1,0,$B163*(1-Parameters!$B$58)*(1-Parameters!$B$60^('PCF decay matrix'!J$1-'PCF decay matrix'!$A163)))</f>
        <v>0</v>
      </c>
      <c r="K163">
        <f>IF($A163&gt;K$1,0,$B163*(1-Parameters!$B$58)*(1-Parameters!$B$60^('PCF decay matrix'!K$1-'PCF decay matrix'!$A163)))</f>
        <v>0</v>
      </c>
      <c r="L163">
        <f>IF($A163&gt;L$1,0,$B163*(1-Parameters!$B$58)*(1-Parameters!$B$60^('PCF decay matrix'!L$1-'PCF decay matrix'!$A163)))</f>
        <v>0</v>
      </c>
      <c r="M163">
        <f>IF($A163&gt;M$1,0,$B163*(1-Parameters!$B$58)*(1-Parameters!$B$60^('PCF decay matrix'!M$1-'PCF decay matrix'!$A163)))</f>
        <v>0</v>
      </c>
      <c r="N163">
        <f>IF($A163&gt;N$1,0,$B163*(1-Parameters!$B$58)*(1-Parameters!$B$60^('PCF decay matrix'!N$1-'PCF decay matrix'!$A163)))</f>
        <v>0</v>
      </c>
      <c r="O163">
        <f>IF($A163&gt;O$1,0,$B163*(1-Parameters!$B$58)*(1-Parameters!$B$60^('PCF decay matrix'!O$1-'PCF decay matrix'!$A163)))</f>
        <v>0</v>
      </c>
      <c r="P163">
        <f>IF($A163&gt;P$1,0,$B163*(1-Parameters!$B$58)*(1-Parameters!$B$60^('PCF decay matrix'!P$1-'PCF decay matrix'!$A163)))</f>
        <v>0</v>
      </c>
      <c r="Q163">
        <f>IF($A163&gt;Q$1,0,$B163*(1-Parameters!$B$58)*(1-Parameters!$B$60^('PCF decay matrix'!Q$1-'PCF decay matrix'!$A163)))</f>
        <v>0</v>
      </c>
      <c r="R163">
        <f>IF($A163&gt;R$1,0,$B163*(1-Parameters!$B$58)*(1-Parameters!$B$60^('PCF decay matrix'!R$1-'PCF decay matrix'!$A163)))</f>
        <v>0</v>
      </c>
      <c r="S163">
        <f>IF($A163&gt;S$1,0,$B163*(1-Parameters!$B$58)*(1-Parameters!$B$60^('PCF decay matrix'!S$1-'PCF decay matrix'!$A163)))</f>
        <v>0</v>
      </c>
      <c r="T163">
        <f>IF($A163&gt;T$1,0,$B163*(1-Parameters!$B$58)*(1-Parameters!$B$60^('PCF decay matrix'!T$1-'PCF decay matrix'!$A163)))</f>
        <v>0</v>
      </c>
      <c r="U163">
        <f>IF($A163&gt;U$1,0,$B163*(1-Parameters!$B$58)*(1-Parameters!$B$60^('PCF decay matrix'!U$1-'PCF decay matrix'!$A163)))</f>
        <v>0</v>
      </c>
      <c r="V163">
        <f>IF($A163&gt;V$1,0,$B163*(1-Parameters!$B$58)*(1-Parameters!$B$60^('PCF decay matrix'!V$1-'PCF decay matrix'!$A163)))</f>
        <v>0</v>
      </c>
      <c r="W163">
        <f>IF($A163&gt;W$1,0,$B163*(1-Parameters!$B$58)*(1-Parameters!$B$60^('PCF decay matrix'!W$1-'PCF decay matrix'!$A163)))</f>
        <v>0</v>
      </c>
      <c r="X163">
        <f>IF($A163&gt;X$1,0,$B163*(1-Parameters!$B$58)*(1-Parameters!$B$60^('PCF decay matrix'!X$1-'PCF decay matrix'!$A163)))</f>
        <v>0</v>
      </c>
      <c r="Y163">
        <f>IF($A163&gt;Y$1,0,$B163*(1-Parameters!$B$58)*(1-Parameters!$B$60^('PCF decay matrix'!Y$1-'PCF decay matrix'!$A163)))</f>
        <v>0</v>
      </c>
      <c r="Z163">
        <f>IF($A163&gt;Z$1,0,$B163*(1-Parameters!$B$58)*(1-Parameters!$B$60^('PCF decay matrix'!Z$1-'PCF decay matrix'!$A163)))</f>
        <v>0</v>
      </c>
      <c r="AA163">
        <f>IF($A163&gt;AA$1,0,$B163*(1-Parameters!$B$58)*(1-Parameters!$B$60^('PCF decay matrix'!AA$1-'PCF decay matrix'!$A163)))</f>
        <v>0</v>
      </c>
      <c r="AB163">
        <f>IF($A163&gt;AB$1,0,$B163*(1-Parameters!$B$58)*(1-Parameters!$B$60^('PCF decay matrix'!AB$1-'PCF decay matrix'!$A163)))</f>
        <v>0</v>
      </c>
      <c r="AC163">
        <f>IF($A163&gt;AC$1,0,$B163*(1-Parameters!$B$58)*(1-Parameters!$B$60^('PCF decay matrix'!AC$1-'PCF decay matrix'!$A163)))</f>
        <v>0</v>
      </c>
      <c r="AD163">
        <f>IF($A163&gt;AD$1,0,$B163*(1-Parameters!$B$58)*(1-Parameters!$B$60^('PCF decay matrix'!AD$1-'PCF decay matrix'!$A163)))</f>
        <v>0</v>
      </c>
      <c r="AE163">
        <f>IF($A163&gt;AE$1,0,$B163*(1-Parameters!$B$58)*(1-Parameters!$B$60^('PCF decay matrix'!AE$1-'PCF decay matrix'!$A163)))</f>
        <v>0</v>
      </c>
      <c r="AF163">
        <f>IF($A163&gt;AF$1,0,$B163*(1-Parameters!$B$58)*(1-Parameters!$B$60^('PCF decay matrix'!AF$1-'PCF decay matrix'!$A163)))</f>
        <v>0</v>
      </c>
      <c r="AG163">
        <f>IF($A163&gt;AG$1,0,$B163*(1-Parameters!$B$58)*(1-Parameters!$B$60^('PCF decay matrix'!AG$1-'PCF decay matrix'!$A163)))</f>
        <v>0</v>
      </c>
      <c r="AH163">
        <f>IF($A163&gt;AH$1,0,$B163*(1-Parameters!$B$58)*(1-Parameters!$B$60^('PCF decay matrix'!AH$1-'PCF decay matrix'!$A163)))</f>
        <v>0</v>
      </c>
      <c r="AI163">
        <f>IF($A163&gt;AI$1,0,$B163*(1-Parameters!$B$58)*(1-Parameters!$B$60^('PCF decay matrix'!AI$1-'PCF decay matrix'!$A163)))</f>
        <v>0</v>
      </c>
      <c r="AJ163">
        <f>IF($A163&gt;AJ$1,0,$B163*(1-Parameters!$B$58)*(1-Parameters!$B$60^('PCF decay matrix'!AJ$1-'PCF decay matrix'!$A163)))</f>
        <v>0</v>
      </c>
      <c r="AK163">
        <f>IF($A163&gt;AK$1,0,$B163*(1-Parameters!$B$58)*(1-Parameters!$B$60^('PCF decay matrix'!AK$1-'PCF decay matrix'!$A163)))</f>
        <v>0</v>
      </c>
      <c r="AL163">
        <f>IF($A163&gt;AL$1,0,$B163*(1-Parameters!$B$58)*(1-Parameters!$B$60^('PCF decay matrix'!AL$1-'PCF decay matrix'!$A163)))</f>
        <v>0</v>
      </c>
      <c r="AM163">
        <f>IF($A163&gt;AM$1,0,$B163*(1-Parameters!$B$58)*(1-Parameters!$B$60^('PCF decay matrix'!AM$1-'PCF decay matrix'!$A163)))</f>
        <v>0</v>
      </c>
      <c r="AN163">
        <f>IF($A163&gt;AN$1,0,$B163*(1-Parameters!$B$58)*(1-Parameters!$B$60^('PCF decay matrix'!AN$1-'PCF decay matrix'!$A163)))</f>
        <v>0</v>
      </c>
      <c r="AO163">
        <f>IF($A163&gt;AO$1,0,$B163*(1-Parameters!$B$58)*(1-Parameters!$B$60^('PCF decay matrix'!AO$1-'PCF decay matrix'!$A163)))</f>
        <v>0</v>
      </c>
      <c r="AP163">
        <f>IF($A163&gt;AP$1,0,$B163*(1-Parameters!$B$58)*(1-Parameters!$B$60^('PCF decay matrix'!AP$1-'PCF decay matrix'!$A163)))</f>
        <v>0</v>
      </c>
      <c r="AQ163">
        <f>IF($A163&gt;AQ$1,0,$B163*(1-Parameters!$B$58)*(1-Parameters!$B$60^('PCF decay matrix'!AQ$1-'PCF decay matrix'!$A163)))</f>
        <v>0</v>
      </c>
      <c r="AR163">
        <f>IF($A163&gt;AR$1,0,$B163*(1-Parameters!$B$58)*(1-Parameters!$B$60^('PCF decay matrix'!AR$1-'PCF decay matrix'!$A163)))</f>
        <v>0</v>
      </c>
      <c r="AS163">
        <f>IF($A163&gt;AS$1,0,$B163*(1-Parameters!$B$58)*(1-Parameters!$B$60^('PCF decay matrix'!AS$1-'PCF decay matrix'!$A163)))</f>
        <v>0</v>
      </c>
      <c r="AT163">
        <f>IF($A163&gt;AT$1,0,$B163*(1-Parameters!$B$58)*(1-Parameters!$B$60^('PCF decay matrix'!AT$1-'PCF decay matrix'!$A163)))</f>
        <v>0</v>
      </c>
      <c r="AU163">
        <f>IF($A163&gt;AU$1,0,$B163*(1-Parameters!$B$58)*(1-Parameters!$B$60^('PCF decay matrix'!AU$1-'PCF decay matrix'!$A163)))</f>
        <v>0</v>
      </c>
      <c r="AV163">
        <f>IF($A163&gt;AV$1,0,$B163*(1-Parameters!$B$58)*(1-Parameters!$B$60^('PCF decay matrix'!AV$1-'PCF decay matrix'!$A163)))</f>
        <v>0</v>
      </c>
      <c r="AW163">
        <f>IF($A163&gt;AW$1,0,$B163*(1-Parameters!$B$58)*(1-Parameters!$B$60^('PCF decay matrix'!AW$1-'PCF decay matrix'!$A163)))</f>
        <v>0</v>
      </c>
      <c r="AX163">
        <f>IF($A163&gt;AX$1,0,$B163*(1-Parameters!$B$58)*(1-Parameters!$B$60^('PCF decay matrix'!AX$1-'PCF decay matrix'!$A163)))</f>
        <v>0</v>
      </c>
      <c r="AY163">
        <f>IF($A163&gt;AY$1,0,$B163*(1-Parameters!$B$58)*(1-Parameters!$B$60^('PCF decay matrix'!AY$1-'PCF decay matrix'!$A163)))</f>
        <v>0</v>
      </c>
      <c r="AZ163">
        <f>IF($A163&gt;AZ$1,0,$B163*(1-Parameters!$B$58)*(1-Parameters!$B$60^('PCF decay matrix'!AZ$1-'PCF decay matrix'!$A163)))</f>
        <v>0</v>
      </c>
      <c r="BA163">
        <f>IF($A163&gt;BA$1,0,$B163*(1-Parameters!$B$58)*(1-Parameters!$B$60^('PCF decay matrix'!BA$1-'PCF decay matrix'!$A163)))</f>
        <v>0</v>
      </c>
      <c r="BB163">
        <f>IF($A163&gt;BB$1,0,$B163*(1-Parameters!$B$58)*(1-Parameters!$B$60^('PCF decay matrix'!BB$1-'PCF decay matrix'!$A163)))</f>
        <v>0</v>
      </c>
      <c r="BC163">
        <f>IF($A163&gt;BC$1,0,$B163*(1-Parameters!$B$58)*(1-Parameters!$B$60^('PCF decay matrix'!BC$1-'PCF decay matrix'!$A163)))</f>
        <v>0</v>
      </c>
      <c r="BD163">
        <f>IF($A163&gt;BD$1,0,$B163*(1-Parameters!$B$58)*(1-Parameters!$B$60^('PCF decay matrix'!BD$1-'PCF decay matrix'!$A163)))</f>
        <v>0</v>
      </c>
      <c r="BE163">
        <f>IF($A163&gt;BE$1,0,$B163*(1-Parameters!$B$58)*(1-Parameters!$B$60^('PCF decay matrix'!BE$1-'PCF decay matrix'!$A163)))</f>
        <v>0</v>
      </c>
      <c r="BF163">
        <f>IF($A163&gt;BF$1,0,$B163*(1-Parameters!$B$58)*(1-Parameters!$B$60^('PCF decay matrix'!BF$1-'PCF decay matrix'!$A163)))</f>
        <v>0</v>
      </c>
      <c r="BG163">
        <f>IF($A163&gt;BG$1,0,$B163*(1-Parameters!$B$58)*(1-Parameters!$B$60^('PCF decay matrix'!BG$1-'PCF decay matrix'!$A163)))</f>
        <v>0</v>
      </c>
      <c r="BH163">
        <f>IF($A163&gt;BH$1,0,$B163*(1-Parameters!$B$58)*(1-Parameters!$B$60^('PCF decay matrix'!BH$1-'PCF decay matrix'!$A163)))</f>
        <v>0</v>
      </c>
      <c r="BI163">
        <f>IF($A163&gt;BI$1,0,$B163*(1-Parameters!$B$58)*(1-Parameters!$B$60^('PCF decay matrix'!BI$1-'PCF decay matrix'!$A163)))</f>
        <v>0</v>
      </c>
      <c r="BJ163">
        <f>IF($A163&gt;BJ$1,0,$B163*(1-Parameters!$B$58)*(1-Parameters!$B$60^('PCF decay matrix'!BJ$1-'PCF decay matrix'!$A163)))</f>
        <v>0</v>
      </c>
      <c r="BK163">
        <f>IF($A163&gt;BK$1,0,$B163*(1-Parameters!$B$58)*(1-Parameters!$B$60^('PCF decay matrix'!BK$1-'PCF decay matrix'!$A163)))</f>
        <v>0</v>
      </c>
      <c r="BL163">
        <f>IF($A163&gt;BL$1,0,$B163*(1-Parameters!$B$58)*(1-Parameters!$B$60^('PCF decay matrix'!BL$1-'PCF decay matrix'!$A163)))</f>
        <v>0</v>
      </c>
      <c r="BM163">
        <f>IF($A163&gt;BM$1,0,$B163*(1-Parameters!$B$58)*(1-Parameters!$B$60^('PCF decay matrix'!BM$1-'PCF decay matrix'!$A163)))</f>
        <v>0</v>
      </c>
      <c r="BN163">
        <f>IF($A163&gt;BN$1,0,$B163*(1-Parameters!$B$58)*(1-Parameters!$B$60^('PCF decay matrix'!BN$1-'PCF decay matrix'!$A163)))</f>
        <v>0</v>
      </c>
      <c r="BO163">
        <f>IF($A163&gt;BO$1,0,$B163*(1-Parameters!$B$58)*(1-Parameters!$B$60^('PCF decay matrix'!BO$1-'PCF decay matrix'!$A163)))</f>
        <v>0</v>
      </c>
      <c r="BP163">
        <f>IF($A163&gt;BP$1,0,$B163*(1-Parameters!$B$58)*(1-Parameters!$B$60^('PCF decay matrix'!BP$1-'PCF decay matrix'!$A163)))</f>
        <v>0</v>
      </c>
      <c r="BQ163">
        <f>IF($A163&gt;BQ$1,0,$B163*(1-Parameters!$B$58)*(1-Parameters!$B$60^('PCF decay matrix'!BQ$1-'PCF decay matrix'!$A163)))</f>
        <v>0</v>
      </c>
      <c r="BR163">
        <f>IF($A163&gt;BR$1,0,$B163*(1-Parameters!$B$58)*(1-Parameters!$B$60^('PCF decay matrix'!BR$1-'PCF decay matrix'!$A163)))</f>
        <v>0</v>
      </c>
      <c r="BS163">
        <f>IF($A163&gt;BS$1,0,$B163*(1-Parameters!$B$58)*(1-Parameters!$B$60^('PCF decay matrix'!BS$1-'PCF decay matrix'!$A163)))</f>
        <v>0</v>
      </c>
      <c r="BT163">
        <f>IF($A163&gt;BT$1,0,$B163*(1-Parameters!$B$58)*(1-Parameters!$B$60^('PCF decay matrix'!BT$1-'PCF decay matrix'!$A163)))</f>
        <v>0</v>
      </c>
      <c r="BU163">
        <f>IF($A163&gt;BU$1,0,$B163*(1-Parameters!$B$58)*(1-Parameters!$B$60^('PCF decay matrix'!BU$1-'PCF decay matrix'!$A163)))</f>
        <v>0</v>
      </c>
      <c r="BV163">
        <f>IF($A163&gt;BV$1,0,$B163*(1-Parameters!$B$58)*(1-Parameters!$B$60^('PCF decay matrix'!BV$1-'PCF decay matrix'!$A163)))</f>
        <v>0</v>
      </c>
      <c r="BW163">
        <f>IF($A163&gt;BW$1,0,$B163*(1-Parameters!$B$58)*(1-Parameters!$B$60^('PCF decay matrix'!BW$1-'PCF decay matrix'!$A163)))</f>
        <v>0</v>
      </c>
      <c r="BX163">
        <f>IF($A163&gt;BX$1,0,$B163*(1-Parameters!$B$58)*(1-Parameters!$B$60^('PCF decay matrix'!BX$1-'PCF decay matrix'!$A163)))</f>
        <v>0</v>
      </c>
      <c r="BY163">
        <f>IF($A163&gt;BY$1,0,$B163*(1-Parameters!$B$58)*(1-Parameters!$B$60^('PCF decay matrix'!BY$1-'PCF decay matrix'!$A163)))</f>
        <v>0</v>
      </c>
      <c r="BZ163">
        <f>IF($A163&gt;BZ$1,0,$B163*(1-Parameters!$B$58)*(1-Parameters!$B$60^('PCF decay matrix'!BZ$1-'PCF decay matrix'!$A163)))</f>
        <v>0</v>
      </c>
      <c r="CA163">
        <f>IF($A163&gt;CA$1,0,$B163*(1-Parameters!$B$58)*(1-Parameters!$B$60^('PCF decay matrix'!CA$1-'PCF decay matrix'!$A163)))</f>
        <v>0</v>
      </c>
      <c r="CB163">
        <f>IF($A163&gt;CB$1,0,$B163*(1-Parameters!$B$58)*(1-Parameters!$B$60^('PCF decay matrix'!CB$1-'PCF decay matrix'!$A163)))</f>
        <v>0</v>
      </c>
      <c r="CC163">
        <f>IF($A163&gt;CC$1,0,$B163*(1-Parameters!$B$58)*(1-Parameters!$B$60^('PCF decay matrix'!CC$1-'PCF decay matrix'!$A163)))</f>
        <v>0</v>
      </c>
      <c r="CD163">
        <f>IF($A163&gt;CD$1,0,$B163*(1-Parameters!$B$58)*(1-Parameters!$B$60^('PCF decay matrix'!CD$1-'PCF decay matrix'!$A163)))</f>
        <v>0</v>
      </c>
      <c r="CE163">
        <f>IF($A163&gt;CE$1,0,$B163*(1-Parameters!$B$58)*(1-Parameters!$B$60^('PCF decay matrix'!CE$1-'PCF decay matrix'!$A163)))</f>
        <v>0</v>
      </c>
      <c r="CF163">
        <f>IF($A163&gt;CF$1,0,$B163*(1-Parameters!$B$58)*(1-Parameters!$B$60^('PCF decay matrix'!CF$1-'PCF decay matrix'!$A163)))</f>
        <v>0</v>
      </c>
      <c r="CG163">
        <f>IF($A163&gt;CG$1,0,$B163*(1-Parameters!$B$58)*(1-Parameters!$B$60^('PCF decay matrix'!CG$1-'PCF decay matrix'!$A163)))</f>
        <v>0</v>
      </c>
      <c r="CH163">
        <f>IF($A163&gt;CH$1,0,$B163*(1-Parameters!$B$58)*(1-Parameters!$B$60^('PCF decay matrix'!CH$1-'PCF decay matrix'!$A163)))</f>
        <v>0</v>
      </c>
      <c r="CI163">
        <f>IF($A163&gt;CI$1,0,$B163*(1-Parameters!$B$58)*(1-Parameters!$B$60^('PCF decay matrix'!CI$1-'PCF decay matrix'!$A163)))</f>
        <v>0</v>
      </c>
      <c r="CJ163">
        <f>IF($A163&gt;CJ$1,0,$B163*(1-Parameters!$B$58)*(1-Parameters!$B$60^('PCF decay matrix'!CJ$1-'PCF decay matrix'!$A163)))</f>
        <v>0</v>
      </c>
      <c r="CK163">
        <f>IF($A163&gt;CK$1,0,$B163*(1-Parameters!$B$58)*(1-Parameters!$B$60^('PCF decay matrix'!CK$1-'PCF decay matrix'!$A163)))</f>
        <v>0</v>
      </c>
      <c r="CL163">
        <f>IF($A163&gt;CL$1,0,$B163*(1-Parameters!$B$58)*(1-Parameters!$B$60^('PCF decay matrix'!CL$1-'PCF decay matrix'!$A163)))</f>
        <v>0</v>
      </c>
      <c r="CM163">
        <f>IF($A163&gt;CM$1,0,$B163*(1-Parameters!$B$58)*(1-Parameters!$B$60^('PCF decay matrix'!CM$1-'PCF decay matrix'!$A163)))</f>
        <v>0</v>
      </c>
      <c r="CN163">
        <f>IF($A163&gt;CN$1,0,$B163*(1-Parameters!$B$58)*(1-Parameters!$B$60^('PCF decay matrix'!CN$1-'PCF decay matrix'!$A163)))</f>
        <v>0</v>
      </c>
      <c r="CO163">
        <f>IF($A163&gt;CO$1,0,$B163*(1-Parameters!$B$58)*(1-Parameters!$B$60^('PCF decay matrix'!CO$1-'PCF decay matrix'!$A163)))</f>
        <v>0</v>
      </c>
      <c r="CP163">
        <f>IF($A163&gt;CP$1,0,$B163*(1-Parameters!$B$58)*(1-Parameters!$B$60^('PCF decay matrix'!CP$1-'PCF decay matrix'!$A163)))</f>
        <v>0</v>
      </c>
      <c r="CQ163">
        <f>IF($A163&gt;CQ$1,0,$B163*(1-Parameters!$B$58)*(1-Parameters!$B$60^('PCF decay matrix'!CQ$1-'PCF decay matrix'!$A163)))</f>
        <v>0</v>
      </c>
      <c r="CR163">
        <f>IF($A163&gt;CR$1,0,$B163*(1-Parameters!$B$58)*(1-Parameters!$B$60^('PCF decay matrix'!CR$1-'PCF decay matrix'!$A163)))</f>
        <v>0</v>
      </c>
      <c r="CS163">
        <f>IF($A163&gt;CS$1,0,$B163*(1-Parameters!$B$58)*(1-Parameters!$B$60^('PCF decay matrix'!CS$1-'PCF decay matrix'!$A163)))</f>
        <v>0</v>
      </c>
      <c r="CT163">
        <f>IF($A163&gt;CT$1,0,$B163*(1-Parameters!$B$58)*(1-Parameters!$B$60^('PCF decay matrix'!CT$1-'PCF decay matrix'!$A163)))</f>
        <v>0</v>
      </c>
      <c r="CU163">
        <f>IF($A163&gt;CU$1,0,$B163*(1-Parameters!$B$58)*(1-Parameters!$B$60^('PCF decay matrix'!CU$1-'PCF decay matrix'!$A163)))</f>
        <v>0</v>
      </c>
      <c r="CV163">
        <f>IF($A163&gt;CV$1,0,$B163*(1-Parameters!$B$58)*(1-Parameters!$B$60^('PCF decay matrix'!CV$1-'PCF decay matrix'!$A163)))</f>
        <v>0</v>
      </c>
      <c r="CW163">
        <f>IF($A163&gt;CW$1,0,$B163*(1-Parameters!$B$58)*(1-Parameters!$B$60^('PCF decay matrix'!CW$1-'PCF decay matrix'!$A163)))</f>
        <v>0</v>
      </c>
      <c r="CX163">
        <f>IF($A163&gt;CX$1,0,$B163*(1-Parameters!$B$58)*(1-Parameters!$B$60^('PCF decay matrix'!CX$1-'PCF decay matrix'!$A163)))</f>
        <v>0</v>
      </c>
      <c r="CY163">
        <f>IF($A163&gt;CY$1,0,$B163*(1-Parameters!$B$58)*(1-Parameters!$B$60^('PCF decay matrix'!CY$1-'PCF decay matrix'!$A163)))</f>
        <v>0</v>
      </c>
      <c r="CZ163">
        <f>IF($A163&gt;CZ$1,0,$B163*(1-Parameters!$B$58)*(1-Parameters!$B$60^('PCF decay matrix'!CZ$1-'PCF decay matrix'!$A163)))</f>
        <v>0</v>
      </c>
      <c r="DA163">
        <f>IF($A163&gt;DA$1,0,$B163*(1-Parameters!$B$58)*(1-Parameters!$B$60^('PCF decay matrix'!DA$1-'PCF decay matrix'!$A163)))</f>
        <v>0</v>
      </c>
      <c r="DB163">
        <f>IF($A163&gt;DB$1,0,$B163*(1-Parameters!$B$58)*(1-Parameters!$B$60^('PCF decay matrix'!DB$1-'PCF decay matrix'!$A163)))</f>
        <v>0</v>
      </c>
      <c r="DC163">
        <f>IF($A163&gt;DC$1,0,$B163*(1-Parameters!$B$58)*(1-Parameters!$B$60^('PCF decay matrix'!DC$1-'PCF decay matrix'!$A163)))</f>
        <v>0</v>
      </c>
      <c r="DD163">
        <f>IF($A163&gt;DD$1,0,$B163*(1-Parameters!$B$58)*(1-Parameters!$B$60^('PCF decay matrix'!DD$1-'PCF decay matrix'!$A163)))</f>
        <v>0</v>
      </c>
      <c r="DE163">
        <f>IF($A163&gt;DE$1,0,$B163*(1-Parameters!$B$58)*(1-Parameters!$B$60^('PCF decay matrix'!DE$1-'PCF decay matrix'!$A163)))</f>
        <v>0</v>
      </c>
      <c r="DF163">
        <f>IF($A163&gt;DF$1,0,$B163*(1-Parameters!$B$58)*(1-Parameters!$B$60^('PCF decay matrix'!DF$1-'PCF decay matrix'!$A163)))</f>
        <v>0</v>
      </c>
      <c r="DG163">
        <f>IF($A163&gt;DG$1,0,$B163*(1-Parameters!$B$58)*(1-Parameters!$B$60^('PCF decay matrix'!DG$1-'PCF decay matrix'!$A163)))</f>
        <v>0</v>
      </c>
      <c r="DH163">
        <f>IF($A163&gt;DH$1,0,$B163*(1-Parameters!$B$58)*(1-Parameters!$B$60^('PCF decay matrix'!DH$1-'PCF decay matrix'!$A163)))</f>
        <v>0</v>
      </c>
      <c r="DI163">
        <f>IF($A163&gt;DI$1,0,$B163*(1-Parameters!$B$58)*(1-Parameters!$B$60^('PCF decay matrix'!DI$1-'PCF decay matrix'!$A163)))</f>
        <v>0</v>
      </c>
      <c r="DJ163">
        <f>IF($A163&gt;DJ$1,0,$B163*(1-Parameters!$B$58)*(1-Parameters!$B$60^('PCF decay matrix'!DJ$1-'PCF decay matrix'!$A163)))</f>
        <v>0</v>
      </c>
      <c r="DK163">
        <f>IF($A163&gt;DK$1,0,$B163*(1-Parameters!$B$58)*(1-Parameters!$B$60^('PCF decay matrix'!DK$1-'PCF decay matrix'!$A163)))</f>
        <v>0</v>
      </c>
      <c r="DL163">
        <f>IF($A163&gt;DL$1,0,$B163*(1-Parameters!$B$58)*(1-Parameters!$B$60^('PCF decay matrix'!DL$1-'PCF decay matrix'!$A163)))</f>
        <v>0</v>
      </c>
      <c r="DM163">
        <f>IF($A163&gt;DM$1,0,$B163*(1-Parameters!$B$58)*(1-Parameters!$B$60^('PCF decay matrix'!DM$1-'PCF decay matrix'!$A163)))</f>
        <v>0</v>
      </c>
      <c r="DN163">
        <f>IF($A163&gt;DN$1,0,$B163*(1-Parameters!$B$58)*(1-Parameters!$B$60^('PCF decay matrix'!DN$1-'PCF decay matrix'!$A163)))</f>
        <v>0</v>
      </c>
      <c r="DO163">
        <f>IF($A163&gt;DO$1,0,$B163*(1-Parameters!$B$58)*(1-Parameters!$B$60^('PCF decay matrix'!DO$1-'PCF decay matrix'!$A163)))</f>
        <v>0</v>
      </c>
      <c r="DP163">
        <f>IF($A163&gt;DP$1,0,$B163*(1-Parameters!$B$58)*(1-Parameters!$B$60^('PCF decay matrix'!DP$1-'PCF decay matrix'!$A163)))</f>
        <v>0</v>
      </c>
      <c r="DQ163">
        <f>IF($A163&gt;DQ$1,0,$B163*(1-Parameters!$B$58)*(1-Parameters!$B$60^('PCF decay matrix'!DQ$1-'PCF decay matrix'!$A163)))</f>
        <v>0</v>
      </c>
      <c r="DR163">
        <f>IF($A163&gt;DR$1,0,$B163*(1-Parameters!$B$58)*(1-Parameters!$B$60^('PCF decay matrix'!DR$1-'PCF decay matrix'!$A163)))</f>
        <v>0</v>
      </c>
      <c r="DS163">
        <f>IF($A163&gt;DS$1,0,$B163*(1-Parameters!$B$58)*(1-Parameters!$B$60^('PCF decay matrix'!DS$1-'PCF decay matrix'!$A163)))</f>
        <v>0</v>
      </c>
      <c r="DT163">
        <f>IF($A163&gt;DT$1,0,$B163*(1-Parameters!$B$58)*(1-Parameters!$B$60^('PCF decay matrix'!DT$1-'PCF decay matrix'!$A163)))</f>
        <v>0</v>
      </c>
      <c r="DU163">
        <f>IF($A163&gt;DU$1,0,$B163*(1-Parameters!$B$58)*(1-Parameters!$B$60^('PCF decay matrix'!DU$1-'PCF decay matrix'!$A163)))</f>
        <v>0</v>
      </c>
      <c r="DV163">
        <f>IF($A163&gt;DV$1,0,$B163*(1-Parameters!$B$58)*(1-Parameters!$B$60^('PCF decay matrix'!DV$1-'PCF decay matrix'!$A163)))</f>
        <v>0</v>
      </c>
      <c r="DW163">
        <f>IF($A163&gt;DW$1,0,$B163*(1-Parameters!$B$58)*(1-Parameters!$B$60^('PCF decay matrix'!DW$1-'PCF decay matrix'!$A163)))</f>
        <v>0</v>
      </c>
      <c r="DX163">
        <f>IF($A163&gt;DX$1,0,$B163*(1-Parameters!$B$58)*(1-Parameters!$B$60^('PCF decay matrix'!DX$1-'PCF decay matrix'!$A163)))</f>
        <v>0</v>
      </c>
      <c r="DY163">
        <f>IF($A163&gt;DY$1,0,$B163*(1-Parameters!$B$58)*(1-Parameters!$B$60^('PCF decay matrix'!DY$1-'PCF decay matrix'!$A163)))</f>
        <v>0</v>
      </c>
      <c r="DZ163">
        <f>IF($A163&gt;DZ$1,0,$B163*(1-Parameters!$B$58)*(1-Parameters!$B$60^('PCF decay matrix'!DZ$1-'PCF decay matrix'!$A163)))</f>
        <v>0</v>
      </c>
      <c r="EA163">
        <f>IF($A163&gt;EA$1,0,$B163*(1-Parameters!$B$58)*(1-Parameters!$B$60^('PCF decay matrix'!EA$1-'PCF decay matrix'!$A163)))</f>
        <v>0</v>
      </c>
      <c r="EB163">
        <f>IF($A163&gt;EB$1,0,$B163*(1-Parameters!$B$58)*(1-Parameters!$B$60^('PCF decay matrix'!EB$1-'PCF decay matrix'!$A163)))</f>
        <v>0</v>
      </c>
      <c r="EC163">
        <f>IF($A163&gt;EC$1,0,$B163*(1-Parameters!$B$58)*(1-Parameters!$B$60^('PCF decay matrix'!EC$1-'PCF decay matrix'!$A163)))</f>
        <v>0</v>
      </c>
      <c r="ED163">
        <f>IF($A163&gt;ED$1,0,$B163*(1-Parameters!$B$58)*(1-Parameters!$B$60^('PCF decay matrix'!ED$1-'PCF decay matrix'!$A163)))</f>
        <v>0</v>
      </c>
      <c r="EE163">
        <f>IF($A163&gt;EE$1,0,$B163*(1-Parameters!$B$58)*(1-Parameters!$B$60^('PCF decay matrix'!EE$1-'PCF decay matrix'!$A163)))</f>
        <v>0</v>
      </c>
      <c r="EF163">
        <f>IF($A163&gt;EF$1,0,$B163*(1-Parameters!$B$58)*(1-Parameters!$B$60^('PCF decay matrix'!EF$1-'PCF decay matrix'!$A163)))</f>
        <v>0</v>
      </c>
      <c r="EG163">
        <f>IF($A163&gt;EG$1,0,$B163*(1-Parameters!$B$58)*(1-Parameters!$B$60^('PCF decay matrix'!EG$1-'PCF decay matrix'!$A163)))</f>
        <v>0</v>
      </c>
      <c r="EH163">
        <f>IF($A163&gt;EH$1,0,$B163*(1-Parameters!$B$58)*(1-Parameters!$B$60^('PCF decay matrix'!EH$1-'PCF decay matrix'!$A163)))</f>
        <v>0</v>
      </c>
      <c r="EI163">
        <f>IF($A163&gt;EI$1,0,$B163*(1-Parameters!$B$58)*(1-Parameters!$B$60^('PCF decay matrix'!EI$1-'PCF decay matrix'!$A163)))</f>
        <v>0</v>
      </c>
      <c r="EJ163">
        <f>IF($A163&gt;EJ$1,0,$B163*(1-Parameters!$B$58)*(1-Parameters!$B$60^('PCF decay matrix'!EJ$1-'PCF decay matrix'!$A163)))</f>
        <v>0</v>
      </c>
      <c r="EK163">
        <f>IF($A163&gt;EK$1,0,$B163*(1-Parameters!$B$58)*(1-Parameters!$B$60^('PCF decay matrix'!EK$1-'PCF decay matrix'!$A163)))</f>
        <v>0</v>
      </c>
      <c r="EL163">
        <f>IF($A163&gt;EL$1,0,$B163*(1-Parameters!$B$58)*(1-Parameters!$B$60^('PCF decay matrix'!EL$1-'PCF decay matrix'!$A163)))</f>
        <v>0</v>
      </c>
      <c r="EM163">
        <f>IF($A163&gt;EM$1,0,$B163*(1-Parameters!$B$58)*(1-Parameters!$B$60^('PCF decay matrix'!EM$1-'PCF decay matrix'!$A163)))</f>
        <v>0</v>
      </c>
      <c r="EN163">
        <f>IF($A163&gt;EN$1,0,$B163*(1-Parameters!$B$58)*(1-Parameters!$B$60^('PCF decay matrix'!EN$1-'PCF decay matrix'!$A163)))</f>
        <v>0</v>
      </c>
      <c r="EO163">
        <f>IF($A163&gt;EO$1,0,$B163*(1-Parameters!$B$58)*(1-Parameters!$B$60^('PCF decay matrix'!EO$1-'PCF decay matrix'!$A163)))</f>
        <v>0</v>
      </c>
      <c r="EP163">
        <f>IF($A163&gt;EP$1,0,$B163*(1-Parameters!$B$58)*(1-Parameters!$B$60^('PCF decay matrix'!EP$1-'PCF decay matrix'!$A163)))</f>
        <v>0</v>
      </c>
      <c r="EQ163">
        <f>IF($A163&gt;EQ$1,0,$B163*(1-Parameters!$B$58)*(1-Parameters!$B$60^('PCF decay matrix'!EQ$1-'PCF decay matrix'!$A163)))</f>
        <v>0</v>
      </c>
      <c r="ER163">
        <f>IF($A163&gt;ER$1,0,$B163*(1-Parameters!$B$58)*(1-Parameters!$B$60^('PCF decay matrix'!ER$1-'PCF decay matrix'!$A163)))</f>
        <v>0</v>
      </c>
      <c r="ES163">
        <f>IF($A163&gt;ES$1,0,$B163*(1-Parameters!$B$58)*(1-Parameters!$B$60^('PCF decay matrix'!ES$1-'PCF decay matrix'!$A163)))</f>
        <v>0</v>
      </c>
      <c r="ET163">
        <f>IF($A163&gt;ET$1,0,$B163*(1-Parameters!$B$58)*(1-Parameters!$B$60^('PCF decay matrix'!ET$1-'PCF decay matrix'!$A163)))</f>
        <v>0</v>
      </c>
      <c r="EU163">
        <f>IF($A163&gt;EU$1,0,$B163*(1-Parameters!$B$58)*(1-Parameters!$B$60^('PCF decay matrix'!EU$1-'PCF decay matrix'!$A163)))</f>
        <v>0</v>
      </c>
      <c r="EV163">
        <f>IF($A163&gt;EV$1,0,$B163*(1-Parameters!$B$58)*(1-Parameters!$B$60^('PCF decay matrix'!EV$1-'PCF decay matrix'!$A163)))</f>
        <v>0</v>
      </c>
      <c r="EW163">
        <f>IF($A163&gt;EW$1,0,$B163*(1-Parameters!$B$58)*(1-Parameters!$B$60^('PCF decay matrix'!EW$1-'PCF decay matrix'!$A163)))</f>
        <v>0</v>
      </c>
      <c r="EX163">
        <f>IF($A163&gt;EX$1,0,$B163*(1-Parameters!$B$58)*(1-Parameters!$B$60^('PCF decay matrix'!EX$1-'PCF decay matrix'!$A163)))</f>
        <v>0</v>
      </c>
      <c r="EY163">
        <f>IF($A163&gt;EY$1,0,$B163*(1-Parameters!$B$58)*(1-Parameters!$B$60^('PCF decay matrix'!EY$1-'PCF decay matrix'!$A163)))</f>
        <v>0</v>
      </c>
      <c r="EZ163">
        <f>IF($A163&gt;EZ$1,0,$B163*(1-Parameters!$B$58)*(1-Parameters!$B$60^('PCF decay matrix'!EZ$1-'PCF decay matrix'!$A163)))</f>
        <v>0</v>
      </c>
      <c r="FA163">
        <f>IF($A163&gt;FA$1,0,$B163*(1-Parameters!$B$58)*(1-Parameters!$B$60^('PCF decay matrix'!FA$1-'PCF decay matrix'!$A163)))</f>
        <v>0</v>
      </c>
      <c r="FB163">
        <f>IF($A163&gt;FB$1,0,$B163*(1-Parameters!$B$58)*(1-Parameters!$B$60^('PCF decay matrix'!FB$1-'PCF decay matrix'!$A163)))</f>
        <v>0</v>
      </c>
      <c r="FC163">
        <f>IF($A163&gt;FC$1,0,$B163*(1-Parameters!$B$58)*(1-Parameters!$B$60^('PCF decay matrix'!FC$1-'PCF decay matrix'!$A163)))</f>
        <v>0</v>
      </c>
      <c r="FD163">
        <f>IF($A163&gt;FD$1,0,$B163*(1-Parameters!$B$58)*(1-Parameters!$B$60^('PCF decay matrix'!FD$1-'PCF decay matrix'!$A163)))</f>
        <v>0</v>
      </c>
      <c r="FE163">
        <f>IF($A163&gt;FE$1,0,$B163*(1-Parameters!$B$58)*(1-Parameters!$B$60^('PCF decay matrix'!FE$1-'PCF decay matrix'!$A163)))</f>
        <v>0</v>
      </c>
      <c r="FF163">
        <f>IF($A163&gt;FF$1,0,$B163*(1-Parameters!$B$58)*(1-Parameters!$B$60^('PCF decay matrix'!FF$1-'PCF decay matrix'!$A163)))</f>
        <v>0</v>
      </c>
      <c r="FG163">
        <f>IF($A163&gt;FG$1,0,$B163*(1-Parameters!$B$58)*(1-Parameters!$B$60^('PCF decay matrix'!FG$1-'PCF decay matrix'!$A163)))</f>
        <v>0</v>
      </c>
      <c r="FH163">
        <f ca="1">IF($A163&gt;FH$1,0,$B163*(1-Parameters!$B$58)*(1-Parameters!$B$60^('PCF decay matrix'!FH$1-'PCF decay matrix'!$A163)))</f>
        <v>0</v>
      </c>
      <c r="FI163">
        <f ca="1">IF($A163&gt;FI$1,0,$B163*(1-Parameters!$B$58)*(1-Parameters!$B$60^('PCF decay matrix'!FI$1-'PCF decay matrix'!$A163)))</f>
        <v>5.6800356123159618E-3</v>
      </c>
      <c r="FJ163">
        <f ca="1">IF($A163&gt;FJ$1,0,$B163*(1-Parameters!$B$58)*(1-Parameters!$B$60^('PCF decay matrix'!FJ$1-'PCF decay matrix'!$A163)))</f>
        <v>1.1177386634012779E-2</v>
      </c>
      <c r="FK163">
        <f ca="1">IF($A163&gt;FK$1,0,$B163*(1-Parameters!$B$58)*(1-Parameters!$B$60^('PCF decay matrix'!FK$1-'PCF decay matrix'!$A163)))</f>
        <v>1.6497928672556256E-2</v>
      </c>
      <c r="FL163">
        <f ca="1">IF($A163&gt;FL$1,0,$B163*(1-Parameters!$B$58)*(1-Parameters!$B$60^('PCF decay matrix'!FL$1-'PCF decay matrix'!$A163)))</f>
        <v>2.1647348360726473E-2</v>
      </c>
      <c r="FM163">
        <f ca="1">IF($A163&gt;FM$1,0,$B163*(1-Parameters!$B$58)*(1-Parameters!$B$60^('PCF decay matrix'!FM$1-'PCF decay matrix'!$A163)))</f>
        <v>2.6631149434531019E-2</v>
      </c>
      <c r="FN163">
        <f ca="1">IF($A163&gt;FN$1,0,$B163*(1-Parameters!$B$58)*(1-Parameters!$B$60^('PCF decay matrix'!FN$1-'PCF decay matrix'!$A163)))</f>
        <v>3.1454658615636691E-2</v>
      </c>
      <c r="FO163">
        <f ca="1">IF($A163&gt;FO$1,0,$B163*(1-Parameters!$B$58)*(1-Parameters!$B$60^('PCF decay matrix'!FO$1-'PCF decay matrix'!$A163)))</f>
        <v>3.6123031304607103E-2</v>
      </c>
      <c r="FP163">
        <f ca="1">IF($A163&gt;FP$1,0,$B163*(1-Parameters!$B$58)*(1-Parameters!$B$60^('PCF decay matrix'!FP$1-'PCF decay matrix'!$A163)))</f>
        <v>4.0641257091031183E-2</v>
      </c>
      <c r="FQ163">
        <f ca="1">IF($A163&gt;FQ$1,0,$B163*(1-Parameters!$B$58)*(1-Parameters!$B$60^('PCF decay matrix'!FQ$1-'PCF decay matrix'!$A163)))</f>
        <v>4.5014165086431572E-2</v>
      </c>
      <c r="FR163">
        <f ca="1">IF($A163&gt;FR$1,0,$B163*(1-Parameters!$B$58)*(1-Parameters!$B$60^('PCF decay matrix'!FR$1-'PCF decay matrix'!$A163)))</f>
        <v>4.9246429085653E-2</v>
      </c>
      <c r="FS163">
        <f ca="1">IF($A163&gt;FS$1,0,$B163*(1-Parameters!$B$58)*(1-Parameters!$B$60^('PCF decay matrix'!FS$1-'PCF decay matrix'!$A163)))</f>
        <v>5.3342572562247163E-2</v>
      </c>
      <c r="FT163">
        <f ca="1">IF($A163&gt;FT$1,0,$B163*(1-Parameters!$B$58)*(1-Parameters!$B$60^('PCF decay matrix'!FT$1-'PCF decay matrix'!$A163)))</f>
        <v>5.7306973503193095E-2</v>
      </c>
      <c r="FU163">
        <f ca="1">IF($A163&gt;FU$1,0,$B163*(1-Parameters!$B$58)*(1-Parameters!$B$60^('PCF decay matrix'!FU$1-'PCF decay matrix'!$A163)))</f>
        <v>6.1143869088120369E-2</v>
      </c>
      <c r="FV163">
        <f ca="1">IF($A163&gt;FV$1,0,$B163*(1-Parameters!$B$58)*(1-Parameters!$B$60^('PCF decay matrix'!FV$1-'PCF decay matrix'!$A163)))</f>
        <v>6.4857360218036689E-2</v>
      </c>
      <c r="FW163">
        <f ca="1">IF($A163&gt;FW$1,0,$B163*(1-Parameters!$B$58)*(1-Parameters!$B$60^('PCF decay matrix'!FW$1-'PCF decay matrix'!$A163)))</f>
        <v>6.8451415898399565E-2</v>
      </c>
      <c r="FX163">
        <f ca="1">IF($A163&gt;FX$1,0,$B163*(1-Parameters!$B$58)*(1-Parameters!$B$60^('PCF decay matrix'!FX$1-'PCF decay matrix'!$A163)))</f>
        <v>7.1929877481217361E-2</v>
      </c>
      <c r="FY163">
        <f ca="1">IF($A163&gt;FY$1,0,$B163*(1-Parameters!$B$58)*(1-Parameters!$B$60^('PCF decay matrix'!FY$1-'PCF decay matrix'!$A163)))</f>
        <v>7.5296462770713404E-2</v>
      </c>
      <c r="FZ163">
        <f ca="1">IF($A163&gt;FZ$1,0,$B163*(1-Parameters!$B$58)*(1-Parameters!$B$60^('PCF decay matrix'!FZ$1-'PCF decay matrix'!$A163)))</f>
        <v>7.8554769996941248E-2</v>
      </c>
      <c r="GA163">
        <f ca="1">IF($A163&gt;GA$1,0,$B163*(1-Parameters!$B$58)*(1-Parameters!$B$60^('PCF decay matrix'!GA$1-'PCF decay matrix'!$A163)))</f>
        <v>8.1708281661598284E-2</v>
      </c>
      <c r="GB163">
        <f ca="1">IF($A163&gt;GB$1,0,$B163*(1-Parameters!$B$58)*(1-Parameters!$B$60^('PCF decay matrix'!GB$1-'PCF decay matrix'!$A163)))</f>
        <v>8.4760368260148086E-2</v>
      </c>
      <c r="GC163">
        <f ca="1">IF($A163&gt;GC$1,0,$B163*(1-Parameters!$B$58)*(1-Parameters!$B$60^('PCF decay matrix'!GC$1-'PCF decay matrix'!$A163)))</f>
        <v>8.7714291884229703E-2</v>
      </c>
      <c r="GD163">
        <f ca="1">IF($A163&gt;GD$1,0,$B163*(1-Parameters!$B$58)*(1-Parameters!$B$60^('PCF decay matrix'!GD$1-'PCF decay matrix'!$A163)))</f>
        <v>9.0573209708204122E-2</v>
      </c>
      <c r="GE163">
        <f ca="1">IF($A163&gt;GE$1,0,$B163*(1-Parameters!$B$58)*(1-Parameters!$B$60^('PCF decay matrix'!GE$1-'PCF decay matrix'!$A163)))</f>
        <v>9.3340177363564411E-2</v>
      </c>
      <c r="GF163">
        <f ca="1">IF($A163&gt;GF$1,0,$B163*(1-Parameters!$B$58)*(1-Parameters!$B$60^('PCF decay matrix'!GF$1-'PCF decay matrix'!$A163)))</f>
        <v>9.6018152204816326E-2</v>
      </c>
      <c r="GG163">
        <f ca="1">IF($A163&gt;GG$1,0,$B163*(1-Parameters!$B$58)*(1-Parameters!$B$60^('PCF decay matrix'!GG$1-'PCF decay matrix'!$A163)))</f>
        <v>9.8609996470319441E-2</v>
      </c>
      <c r="GH163">
        <f ca="1">IF($A163&gt;GH$1,0,$B163*(1-Parameters!$B$58)*(1-Parameters!$B$60^('PCF decay matrix'!GH$1-'PCF decay matrix'!$A163)))</f>
        <v>0.10111848034146775</v>
      </c>
      <c r="GI163">
        <f ca="1">IF($A163&gt;GI$1,0,$B163*(1-Parameters!$B$58)*(1-Parameters!$B$60^('PCF decay matrix'!GI$1-'PCF decay matrix'!$A163)))</f>
        <v>0.10354628490347902</v>
      </c>
      <c r="GJ163">
        <f ca="1">IF($A163&gt;GJ$1,0,$B163*(1-Parameters!$B$58)*(1-Parameters!$B$60^('PCF decay matrix'!GJ$1-'PCF decay matrix'!$A163)))</f>
        <v>0.10589600501095753</v>
      </c>
      <c r="GK163">
        <f ca="1">IF($A163&gt;GK$1,0,$B163*(1-Parameters!$B$58)*(1-Parameters!$B$60^('PCF decay matrix'!GK$1-'PCF decay matrix'!$A163)))</f>
        <v>0.10817015206129295</v>
      </c>
    </row>
    <row r="164" spans="1:193" x14ac:dyDescent="0.25">
      <c r="A164">
        <v>2172</v>
      </c>
      <c r="B164" s="11">
        <f ca="1">'PCF model'!D164</f>
        <v>0.27917490786423937</v>
      </c>
      <c r="C164">
        <f>IF($A164&gt;C$1,0,$B164*(1-Parameters!$B$58)*(1-Parameters!$B$60^('PCF decay matrix'!C$1-'PCF decay matrix'!$A164)))</f>
        <v>0</v>
      </c>
      <c r="D164">
        <f>IF($A164&gt;D$1,0,$B164*(1-Parameters!$B$58)*(1-Parameters!$B$60^('PCF decay matrix'!D$1-'PCF decay matrix'!$A164)))</f>
        <v>0</v>
      </c>
      <c r="E164">
        <f>IF($A164&gt;E$1,0,$B164*(1-Parameters!$B$58)*(1-Parameters!$B$60^('PCF decay matrix'!E$1-'PCF decay matrix'!$A164)))</f>
        <v>0</v>
      </c>
      <c r="F164">
        <f>IF($A164&gt;F$1,0,$B164*(1-Parameters!$B$58)*(1-Parameters!$B$60^('PCF decay matrix'!F$1-'PCF decay matrix'!$A164)))</f>
        <v>0</v>
      </c>
      <c r="G164">
        <f>IF($A164&gt;G$1,0,$B164*(1-Parameters!$B$58)*(1-Parameters!$B$60^('PCF decay matrix'!G$1-'PCF decay matrix'!$A164)))</f>
        <v>0</v>
      </c>
      <c r="H164">
        <f>IF($A164&gt;H$1,0,$B164*(1-Parameters!$B$58)*(1-Parameters!$B$60^('PCF decay matrix'!H$1-'PCF decay matrix'!$A164)))</f>
        <v>0</v>
      </c>
      <c r="I164">
        <f>IF($A164&gt;I$1,0,$B164*(1-Parameters!$B$58)*(1-Parameters!$B$60^('PCF decay matrix'!I$1-'PCF decay matrix'!$A164)))</f>
        <v>0</v>
      </c>
      <c r="J164">
        <f>IF($A164&gt;J$1,0,$B164*(1-Parameters!$B$58)*(1-Parameters!$B$60^('PCF decay matrix'!J$1-'PCF decay matrix'!$A164)))</f>
        <v>0</v>
      </c>
      <c r="K164">
        <f>IF($A164&gt;K$1,0,$B164*(1-Parameters!$B$58)*(1-Parameters!$B$60^('PCF decay matrix'!K$1-'PCF decay matrix'!$A164)))</f>
        <v>0</v>
      </c>
      <c r="L164">
        <f>IF($A164&gt;L$1,0,$B164*(1-Parameters!$B$58)*(1-Parameters!$B$60^('PCF decay matrix'!L$1-'PCF decay matrix'!$A164)))</f>
        <v>0</v>
      </c>
      <c r="M164">
        <f>IF($A164&gt;M$1,0,$B164*(1-Parameters!$B$58)*(1-Parameters!$B$60^('PCF decay matrix'!M$1-'PCF decay matrix'!$A164)))</f>
        <v>0</v>
      </c>
      <c r="N164">
        <f>IF($A164&gt;N$1,0,$B164*(1-Parameters!$B$58)*(1-Parameters!$B$60^('PCF decay matrix'!N$1-'PCF decay matrix'!$A164)))</f>
        <v>0</v>
      </c>
      <c r="O164">
        <f>IF($A164&gt;O$1,0,$B164*(1-Parameters!$B$58)*(1-Parameters!$B$60^('PCF decay matrix'!O$1-'PCF decay matrix'!$A164)))</f>
        <v>0</v>
      </c>
      <c r="P164">
        <f>IF($A164&gt;P$1,0,$B164*(1-Parameters!$B$58)*(1-Parameters!$B$60^('PCF decay matrix'!P$1-'PCF decay matrix'!$A164)))</f>
        <v>0</v>
      </c>
      <c r="Q164">
        <f>IF($A164&gt;Q$1,0,$B164*(1-Parameters!$B$58)*(1-Parameters!$B$60^('PCF decay matrix'!Q$1-'PCF decay matrix'!$A164)))</f>
        <v>0</v>
      </c>
      <c r="R164">
        <f>IF($A164&gt;R$1,0,$B164*(1-Parameters!$B$58)*(1-Parameters!$B$60^('PCF decay matrix'!R$1-'PCF decay matrix'!$A164)))</f>
        <v>0</v>
      </c>
      <c r="S164">
        <f>IF($A164&gt;S$1,0,$B164*(1-Parameters!$B$58)*(1-Parameters!$B$60^('PCF decay matrix'!S$1-'PCF decay matrix'!$A164)))</f>
        <v>0</v>
      </c>
      <c r="T164">
        <f>IF($A164&gt;T$1,0,$B164*(1-Parameters!$B$58)*(1-Parameters!$B$60^('PCF decay matrix'!T$1-'PCF decay matrix'!$A164)))</f>
        <v>0</v>
      </c>
      <c r="U164">
        <f>IF($A164&gt;U$1,0,$B164*(1-Parameters!$B$58)*(1-Parameters!$B$60^('PCF decay matrix'!U$1-'PCF decay matrix'!$A164)))</f>
        <v>0</v>
      </c>
      <c r="V164">
        <f>IF($A164&gt;V$1,0,$B164*(1-Parameters!$B$58)*(1-Parameters!$B$60^('PCF decay matrix'!V$1-'PCF decay matrix'!$A164)))</f>
        <v>0</v>
      </c>
      <c r="W164">
        <f>IF($A164&gt;W$1,0,$B164*(1-Parameters!$B$58)*(1-Parameters!$B$60^('PCF decay matrix'!W$1-'PCF decay matrix'!$A164)))</f>
        <v>0</v>
      </c>
      <c r="X164">
        <f>IF($A164&gt;X$1,0,$B164*(1-Parameters!$B$58)*(1-Parameters!$B$60^('PCF decay matrix'!X$1-'PCF decay matrix'!$A164)))</f>
        <v>0</v>
      </c>
      <c r="Y164">
        <f>IF($A164&gt;Y$1,0,$B164*(1-Parameters!$B$58)*(1-Parameters!$B$60^('PCF decay matrix'!Y$1-'PCF decay matrix'!$A164)))</f>
        <v>0</v>
      </c>
      <c r="Z164">
        <f>IF($A164&gt;Z$1,0,$B164*(1-Parameters!$B$58)*(1-Parameters!$B$60^('PCF decay matrix'!Z$1-'PCF decay matrix'!$A164)))</f>
        <v>0</v>
      </c>
      <c r="AA164">
        <f>IF($A164&gt;AA$1,0,$B164*(1-Parameters!$B$58)*(1-Parameters!$B$60^('PCF decay matrix'!AA$1-'PCF decay matrix'!$A164)))</f>
        <v>0</v>
      </c>
      <c r="AB164">
        <f>IF($A164&gt;AB$1,0,$B164*(1-Parameters!$B$58)*(1-Parameters!$B$60^('PCF decay matrix'!AB$1-'PCF decay matrix'!$A164)))</f>
        <v>0</v>
      </c>
      <c r="AC164">
        <f>IF($A164&gt;AC$1,0,$B164*(1-Parameters!$B$58)*(1-Parameters!$B$60^('PCF decay matrix'!AC$1-'PCF decay matrix'!$A164)))</f>
        <v>0</v>
      </c>
      <c r="AD164">
        <f>IF($A164&gt;AD$1,0,$B164*(1-Parameters!$B$58)*(1-Parameters!$B$60^('PCF decay matrix'!AD$1-'PCF decay matrix'!$A164)))</f>
        <v>0</v>
      </c>
      <c r="AE164">
        <f>IF($A164&gt;AE$1,0,$B164*(1-Parameters!$B$58)*(1-Parameters!$B$60^('PCF decay matrix'!AE$1-'PCF decay matrix'!$A164)))</f>
        <v>0</v>
      </c>
      <c r="AF164">
        <f>IF($A164&gt;AF$1,0,$B164*(1-Parameters!$B$58)*(1-Parameters!$B$60^('PCF decay matrix'!AF$1-'PCF decay matrix'!$A164)))</f>
        <v>0</v>
      </c>
      <c r="AG164">
        <f>IF($A164&gt;AG$1,0,$B164*(1-Parameters!$B$58)*(1-Parameters!$B$60^('PCF decay matrix'!AG$1-'PCF decay matrix'!$A164)))</f>
        <v>0</v>
      </c>
      <c r="AH164">
        <f>IF($A164&gt;AH$1,0,$B164*(1-Parameters!$B$58)*(1-Parameters!$B$60^('PCF decay matrix'!AH$1-'PCF decay matrix'!$A164)))</f>
        <v>0</v>
      </c>
      <c r="AI164">
        <f>IF($A164&gt;AI$1,0,$B164*(1-Parameters!$B$58)*(1-Parameters!$B$60^('PCF decay matrix'!AI$1-'PCF decay matrix'!$A164)))</f>
        <v>0</v>
      </c>
      <c r="AJ164">
        <f>IF($A164&gt;AJ$1,0,$B164*(1-Parameters!$B$58)*(1-Parameters!$B$60^('PCF decay matrix'!AJ$1-'PCF decay matrix'!$A164)))</f>
        <v>0</v>
      </c>
      <c r="AK164">
        <f>IF($A164&gt;AK$1,0,$B164*(1-Parameters!$B$58)*(1-Parameters!$B$60^('PCF decay matrix'!AK$1-'PCF decay matrix'!$A164)))</f>
        <v>0</v>
      </c>
      <c r="AL164">
        <f>IF($A164&gt;AL$1,0,$B164*(1-Parameters!$B$58)*(1-Parameters!$B$60^('PCF decay matrix'!AL$1-'PCF decay matrix'!$A164)))</f>
        <v>0</v>
      </c>
      <c r="AM164">
        <f>IF($A164&gt;AM$1,0,$B164*(1-Parameters!$B$58)*(1-Parameters!$B$60^('PCF decay matrix'!AM$1-'PCF decay matrix'!$A164)))</f>
        <v>0</v>
      </c>
      <c r="AN164">
        <f>IF($A164&gt;AN$1,0,$B164*(1-Parameters!$B$58)*(1-Parameters!$B$60^('PCF decay matrix'!AN$1-'PCF decay matrix'!$A164)))</f>
        <v>0</v>
      </c>
      <c r="AO164">
        <f>IF($A164&gt;AO$1,0,$B164*(1-Parameters!$B$58)*(1-Parameters!$B$60^('PCF decay matrix'!AO$1-'PCF decay matrix'!$A164)))</f>
        <v>0</v>
      </c>
      <c r="AP164">
        <f>IF($A164&gt;AP$1,0,$B164*(1-Parameters!$B$58)*(1-Parameters!$B$60^('PCF decay matrix'!AP$1-'PCF decay matrix'!$A164)))</f>
        <v>0</v>
      </c>
      <c r="AQ164">
        <f>IF($A164&gt;AQ$1,0,$B164*(1-Parameters!$B$58)*(1-Parameters!$B$60^('PCF decay matrix'!AQ$1-'PCF decay matrix'!$A164)))</f>
        <v>0</v>
      </c>
      <c r="AR164">
        <f>IF($A164&gt;AR$1,0,$B164*(1-Parameters!$B$58)*(1-Parameters!$B$60^('PCF decay matrix'!AR$1-'PCF decay matrix'!$A164)))</f>
        <v>0</v>
      </c>
      <c r="AS164">
        <f>IF($A164&gt;AS$1,0,$B164*(1-Parameters!$B$58)*(1-Parameters!$B$60^('PCF decay matrix'!AS$1-'PCF decay matrix'!$A164)))</f>
        <v>0</v>
      </c>
      <c r="AT164">
        <f>IF($A164&gt;AT$1,0,$B164*(1-Parameters!$B$58)*(1-Parameters!$B$60^('PCF decay matrix'!AT$1-'PCF decay matrix'!$A164)))</f>
        <v>0</v>
      </c>
      <c r="AU164">
        <f>IF($A164&gt;AU$1,0,$B164*(1-Parameters!$B$58)*(1-Parameters!$B$60^('PCF decay matrix'!AU$1-'PCF decay matrix'!$A164)))</f>
        <v>0</v>
      </c>
      <c r="AV164">
        <f>IF($A164&gt;AV$1,0,$B164*(1-Parameters!$B$58)*(1-Parameters!$B$60^('PCF decay matrix'!AV$1-'PCF decay matrix'!$A164)))</f>
        <v>0</v>
      </c>
      <c r="AW164">
        <f>IF($A164&gt;AW$1,0,$B164*(1-Parameters!$B$58)*(1-Parameters!$B$60^('PCF decay matrix'!AW$1-'PCF decay matrix'!$A164)))</f>
        <v>0</v>
      </c>
      <c r="AX164">
        <f>IF($A164&gt;AX$1,0,$B164*(1-Parameters!$B$58)*(1-Parameters!$B$60^('PCF decay matrix'!AX$1-'PCF decay matrix'!$A164)))</f>
        <v>0</v>
      </c>
      <c r="AY164">
        <f>IF($A164&gt;AY$1,0,$B164*(1-Parameters!$B$58)*(1-Parameters!$B$60^('PCF decay matrix'!AY$1-'PCF decay matrix'!$A164)))</f>
        <v>0</v>
      </c>
      <c r="AZ164">
        <f>IF($A164&gt;AZ$1,0,$B164*(1-Parameters!$B$58)*(1-Parameters!$B$60^('PCF decay matrix'!AZ$1-'PCF decay matrix'!$A164)))</f>
        <v>0</v>
      </c>
      <c r="BA164">
        <f>IF($A164&gt;BA$1,0,$B164*(1-Parameters!$B$58)*(1-Parameters!$B$60^('PCF decay matrix'!BA$1-'PCF decay matrix'!$A164)))</f>
        <v>0</v>
      </c>
      <c r="BB164">
        <f>IF($A164&gt;BB$1,0,$B164*(1-Parameters!$B$58)*(1-Parameters!$B$60^('PCF decay matrix'!BB$1-'PCF decay matrix'!$A164)))</f>
        <v>0</v>
      </c>
      <c r="BC164">
        <f>IF($A164&gt;BC$1,0,$B164*(1-Parameters!$B$58)*(1-Parameters!$B$60^('PCF decay matrix'!BC$1-'PCF decay matrix'!$A164)))</f>
        <v>0</v>
      </c>
      <c r="BD164">
        <f>IF($A164&gt;BD$1,0,$B164*(1-Parameters!$B$58)*(1-Parameters!$B$60^('PCF decay matrix'!BD$1-'PCF decay matrix'!$A164)))</f>
        <v>0</v>
      </c>
      <c r="BE164">
        <f>IF($A164&gt;BE$1,0,$B164*(1-Parameters!$B$58)*(1-Parameters!$B$60^('PCF decay matrix'!BE$1-'PCF decay matrix'!$A164)))</f>
        <v>0</v>
      </c>
      <c r="BF164">
        <f>IF($A164&gt;BF$1,0,$B164*(1-Parameters!$B$58)*(1-Parameters!$B$60^('PCF decay matrix'!BF$1-'PCF decay matrix'!$A164)))</f>
        <v>0</v>
      </c>
      <c r="BG164">
        <f>IF($A164&gt;BG$1,0,$B164*(1-Parameters!$B$58)*(1-Parameters!$B$60^('PCF decay matrix'!BG$1-'PCF decay matrix'!$A164)))</f>
        <v>0</v>
      </c>
      <c r="BH164">
        <f>IF($A164&gt;BH$1,0,$B164*(1-Parameters!$B$58)*(1-Parameters!$B$60^('PCF decay matrix'!BH$1-'PCF decay matrix'!$A164)))</f>
        <v>0</v>
      </c>
      <c r="BI164">
        <f>IF($A164&gt;BI$1,0,$B164*(1-Parameters!$B$58)*(1-Parameters!$B$60^('PCF decay matrix'!BI$1-'PCF decay matrix'!$A164)))</f>
        <v>0</v>
      </c>
      <c r="BJ164">
        <f>IF($A164&gt;BJ$1,0,$B164*(1-Parameters!$B$58)*(1-Parameters!$B$60^('PCF decay matrix'!BJ$1-'PCF decay matrix'!$A164)))</f>
        <v>0</v>
      </c>
      <c r="BK164">
        <f>IF($A164&gt;BK$1,0,$B164*(1-Parameters!$B$58)*(1-Parameters!$B$60^('PCF decay matrix'!BK$1-'PCF decay matrix'!$A164)))</f>
        <v>0</v>
      </c>
      <c r="BL164">
        <f>IF($A164&gt;BL$1,0,$B164*(1-Parameters!$B$58)*(1-Parameters!$B$60^('PCF decay matrix'!BL$1-'PCF decay matrix'!$A164)))</f>
        <v>0</v>
      </c>
      <c r="BM164">
        <f>IF($A164&gt;BM$1,0,$B164*(1-Parameters!$B$58)*(1-Parameters!$B$60^('PCF decay matrix'!BM$1-'PCF decay matrix'!$A164)))</f>
        <v>0</v>
      </c>
      <c r="BN164">
        <f>IF($A164&gt;BN$1,0,$B164*(1-Parameters!$B$58)*(1-Parameters!$B$60^('PCF decay matrix'!BN$1-'PCF decay matrix'!$A164)))</f>
        <v>0</v>
      </c>
      <c r="BO164">
        <f>IF($A164&gt;BO$1,0,$B164*(1-Parameters!$B$58)*(1-Parameters!$B$60^('PCF decay matrix'!BO$1-'PCF decay matrix'!$A164)))</f>
        <v>0</v>
      </c>
      <c r="BP164">
        <f>IF($A164&gt;BP$1,0,$B164*(1-Parameters!$B$58)*(1-Parameters!$B$60^('PCF decay matrix'!BP$1-'PCF decay matrix'!$A164)))</f>
        <v>0</v>
      </c>
      <c r="BQ164">
        <f>IF($A164&gt;BQ$1,0,$B164*(1-Parameters!$B$58)*(1-Parameters!$B$60^('PCF decay matrix'!BQ$1-'PCF decay matrix'!$A164)))</f>
        <v>0</v>
      </c>
      <c r="BR164">
        <f>IF($A164&gt;BR$1,0,$B164*(1-Parameters!$B$58)*(1-Parameters!$B$60^('PCF decay matrix'!BR$1-'PCF decay matrix'!$A164)))</f>
        <v>0</v>
      </c>
      <c r="BS164">
        <f>IF($A164&gt;BS$1,0,$B164*(1-Parameters!$B$58)*(1-Parameters!$B$60^('PCF decay matrix'!BS$1-'PCF decay matrix'!$A164)))</f>
        <v>0</v>
      </c>
      <c r="BT164">
        <f>IF($A164&gt;BT$1,0,$B164*(1-Parameters!$B$58)*(1-Parameters!$B$60^('PCF decay matrix'!BT$1-'PCF decay matrix'!$A164)))</f>
        <v>0</v>
      </c>
      <c r="BU164">
        <f>IF($A164&gt;BU$1,0,$B164*(1-Parameters!$B$58)*(1-Parameters!$B$60^('PCF decay matrix'!BU$1-'PCF decay matrix'!$A164)))</f>
        <v>0</v>
      </c>
      <c r="BV164">
        <f>IF($A164&gt;BV$1,0,$B164*(1-Parameters!$B$58)*(1-Parameters!$B$60^('PCF decay matrix'!BV$1-'PCF decay matrix'!$A164)))</f>
        <v>0</v>
      </c>
      <c r="BW164">
        <f>IF($A164&gt;BW$1,0,$B164*(1-Parameters!$B$58)*(1-Parameters!$B$60^('PCF decay matrix'!BW$1-'PCF decay matrix'!$A164)))</f>
        <v>0</v>
      </c>
      <c r="BX164">
        <f>IF($A164&gt;BX$1,0,$B164*(1-Parameters!$B$58)*(1-Parameters!$B$60^('PCF decay matrix'!BX$1-'PCF decay matrix'!$A164)))</f>
        <v>0</v>
      </c>
      <c r="BY164">
        <f>IF($A164&gt;BY$1,0,$B164*(1-Parameters!$B$58)*(1-Parameters!$B$60^('PCF decay matrix'!BY$1-'PCF decay matrix'!$A164)))</f>
        <v>0</v>
      </c>
      <c r="BZ164">
        <f>IF($A164&gt;BZ$1,0,$B164*(1-Parameters!$B$58)*(1-Parameters!$B$60^('PCF decay matrix'!BZ$1-'PCF decay matrix'!$A164)))</f>
        <v>0</v>
      </c>
      <c r="CA164">
        <f>IF($A164&gt;CA$1,0,$B164*(1-Parameters!$B$58)*(1-Parameters!$B$60^('PCF decay matrix'!CA$1-'PCF decay matrix'!$A164)))</f>
        <v>0</v>
      </c>
      <c r="CB164">
        <f>IF($A164&gt;CB$1,0,$B164*(1-Parameters!$B$58)*(1-Parameters!$B$60^('PCF decay matrix'!CB$1-'PCF decay matrix'!$A164)))</f>
        <v>0</v>
      </c>
      <c r="CC164">
        <f>IF($A164&gt;CC$1,0,$B164*(1-Parameters!$B$58)*(1-Parameters!$B$60^('PCF decay matrix'!CC$1-'PCF decay matrix'!$A164)))</f>
        <v>0</v>
      </c>
      <c r="CD164">
        <f>IF($A164&gt;CD$1,0,$B164*(1-Parameters!$B$58)*(1-Parameters!$B$60^('PCF decay matrix'!CD$1-'PCF decay matrix'!$A164)))</f>
        <v>0</v>
      </c>
      <c r="CE164">
        <f>IF($A164&gt;CE$1,0,$B164*(1-Parameters!$B$58)*(1-Parameters!$B$60^('PCF decay matrix'!CE$1-'PCF decay matrix'!$A164)))</f>
        <v>0</v>
      </c>
      <c r="CF164">
        <f>IF($A164&gt;CF$1,0,$B164*(1-Parameters!$B$58)*(1-Parameters!$B$60^('PCF decay matrix'!CF$1-'PCF decay matrix'!$A164)))</f>
        <v>0</v>
      </c>
      <c r="CG164">
        <f>IF($A164&gt;CG$1,0,$B164*(1-Parameters!$B$58)*(1-Parameters!$B$60^('PCF decay matrix'!CG$1-'PCF decay matrix'!$A164)))</f>
        <v>0</v>
      </c>
      <c r="CH164">
        <f>IF($A164&gt;CH$1,0,$B164*(1-Parameters!$B$58)*(1-Parameters!$B$60^('PCF decay matrix'!CH$1-'PCF decay matrix'!$A164)))</f>
        <v>0</v>
      </c>
      <c r="CI164">
        <f>IF($A164&gt;CI$1,0,$B164*(1-Parameters!$B$58)*(1-Parameters!$B$60^('PCF decay matrix'!CI$1-'PCF decay matrix'!$A164)))</f>
        <v>0</v>
      </c>
      <c r="CJ164">
        <f>IF($A164&gt;CJ$1,0,$B164*(1-Parameters!$B$58)*(1-Parameters!$B$60^('PCF decay matrix'!CJ$1-'PCF decay matrix'!$A164)))</f>
        <v>0</v>
      </c>
      <c r="CK164">
        <f>IF($A164&gt;CK$1,0,$B164*(1-Parameters!$B$58)*(1-Parameters!$B$60^('PCF decay matrix'!CK$1-'PCF decay matrix'!$A164)))</f>
        <v>0</v>
      </c>
      <c r="CL164">
        <f>IF($A164&gt;CL$1,0,$B164*(1-Parameters!$B$58)*(1-Parameters!$B$60^('PCF decay matrix'!CL$1-'PCF decay matrix'!$A164)))</f>
        <v>0</v>
      </c>
      <c r="CM164">
        <f>IF($A164&gt;CM$1,0,$B164*(1-Parameters!$B$58)*(1-Parameters!$B$60^('PCF decay matrix'!CM$1-'PCF decay matrix'!$A164)))</f>
        <v>0</v>
      </c>
      <c r="CN164">
        <f>IF($A164&gt;CN$1,0,$B164*(1-Parameters!$B$58)*(1-Parameters!$B$60^('PCF decay matrix'!CN$1-'PCF decay matrix'!$A164)))</f>
        <v>0</v>
      </c>
      <c r="CO164">
        <f>IF($A164&gt;CO$1,0,$B164*(1-Parameters!$B$58)*(1-Parameters!$B$60^('PCF decay matrix'!CO$1-'PCF decay matrix'!$A164)))</f>
        <v>0</v>
      </c>
      <c r="CP164">
        <f>IF($A164&gt;CP$1,0,$B164*(1-Parameters!$B$58)*(1-Parameters!$B$60^('PCF decay matrix'!CP$1-'PCF decay matrix'!$A164)))</f>
        <v>0</v>
      </c>
      <c r="CQ164">
        <f>IF($A164&gt;CQ$1,0,$B164*(1-Parameters!$B$58)*(1-Parameters!$B$60^('PCF decay matrix'!CQ$1-'PCF decay matrix'!$A164)))</f>
        <v>0</v>
      </c>
      <c r="CR164">
        <f>IF($A164&gt;CR$1,0,$B164*(1-Parameters!$B$58)*(1-Parameters!$B$60^('PCF decay matrix'!CR$1-'PCF decay matrix'!$A164)))</f>
        <v>0</v>
      </c>
      <c r="CS164">
        <f>IF($A164&gt;CS$1,0,$B164*(1-Parameters!$B$58)*(1-Parameters!$B$60^('PCF decay matrix'!CS$1-'PCF decay matrix'!$A164)))</f>
        <v>0</v>
      </c>
      <c r="CT164">
        <f>IF($A164&gt;CT$1,0,$B164*(1-Parameters!$B$58)*(1-Parameters!$B$60^('PCF decay matrix'!CT$1-'PCF decay matrix'!$A164)))</f>
        <v>0</v>
      </c>
      <c r="CU164">
        <f>IF($A164&gt;CU$1,0,$B164*(1-Parameters!$B$58)*(1-Parameters!$B$60^('PCF decay matrix'!CU$1-'PCF decay matrix'!$A164)))</f>
        <v>0</v>
      </c>
      <c r="CV164">
        <f>IF($A164&gt;CV$1,0,$B164*(1-Parameters!$B$58)*(1-Parameters!$B$60^('PCF decay matrix'!CV$1-'PCF decay matrix'!$A164)))</f>
        <v>0</v>
      </c>
      <c r="CW164">
        <f>IF($A164&gt;CW$1,0,$B164*(1-Parameters!$B$58)*(1-Parameters!$B$60^('PCF decay matrix'!CW$1-'PCF decay matrix'!$A164)))</f>
        <v>0</v>
      </c>
      <c r="CX164">
        <f>IF($A164&gt;CX$1,0,$B164*(1-Parameters!$B$58)*(1-Parameters!$B$60^('PCF decay matrix'!CX$1-'PCF decay matrix'!$A164)))</f>
        <v>0</v>
      </c>
      <c r="CY164">
        <f>IF($A164&gt;CY$1,0,$B164*(1-Parameters!$B$58)*(1-Parameters!$B$60^('PCF decay matrix'!CY$1-'PCF decay matrix'!$A164)))</f>
        <v>0</v>
      </c>
      <c r="CZ164">
        <f>IF($A164&gt;CZ$1,0,$B164*(1-Parameters!$B$58)*(1-Parameters!$B$60^('PCF decay matrix'!CZ$1-'PCF decay matrix'!$A164)))</f>
        <v>0</v>
      </c>
      <c r="DA164">
        <f>IF($A164&gt;DA$1,0,$B164*(1-Parameters!$B$58)*(1-Parameters!$B$60^('PCF decay matrix'!DA$1-'PCF decay matrix'!$A164)))</f>
        <v>0</v>
      </c>
      <c r="DB164">
        <f>IF($A164&gt;DB$1,0,$B164*(1-Parameters!$B$58)*(1-Parameters!$B$60^('PCF decay matrix'!DB$1-'PCF decay matrix'!$A164)))</f>
        <v>0</v>
      </c>
      <c r="DC164">
        <f>IF($A164&gt;DC$1,0,$B164*(1-Parameters!$B$58)*(1-Parameters!$B$60^('PCF decay matrix'!DC$1-'PCF decay matrix'!$A164)))</f>
        <v>0</v>
      </c>
      <c r="DD164">
        <f>IF($A164&gt;DD$1,0,$B164*(1-Parameters!$B$58)*(1-Parameters!$B$60^('PCF decay matrix'!DD$1-'PCF decay matrix'!$A164)))</f>
        <v>0</v>
      </c>
      <c r="DE164">
        <f>IF($A164&gt;DE$1,0,$B164*(1-Parameters!$B$58)*(1-Parameters!$B$60^('PCF decay matrix'!DE$1-'PCF decay matrix'!$A164)))</f>
        <v>0</v>
      </c>
      <c r="DF164">
        <f>IF($A164&gt;DF$1,0,$B164*(1-Parameters!$B$58)*(1-Parameters!$B$60^('PCF decay matrix'!DF$1-'PCF decay matrix'!$A164)))</f>
        <v>0</v>
      </c>
      <c r="DG164">
        <f>IF($A164&gt;DG$1,0,$B164*(1-Parameters!$B$58)*(1-Parameters!$B$60^('PCF decay matrix'!DG$1-'PCF decay matrix'!$A164)))</f>
        <v>0</v>
      </c>
      <c r="DH164">
        <f>IF($A164&gt;DH$1,0,$B164*(1-Parameters!$B$58)*(1-Parameters!$B$60^('PCF decay matrix'!DH$1-'PCF decay matrix'!$A164)))</f>
        <v>0</v>
      </c>
      <c r="DI164">
        <f>IF($A164&gt;DI$1,0,$B164*(1-Parameters!$B$58)*(1-Parameters!$B$60^('PCF decay matrix'!DI$1-'PCF decay matrix'!$A164)))</f>
        <v>0</v>
      </c>
      <c r="DJ164">
        <f>IF($A164&gt;DJ$1,0,$B164*(1-Parameters!$B$58)*(1-Parameters!$B$60^('PCF decay matrix'!DJ$1-'PCF decay matrix'!$A164)))</f>
        <v>0</v>
      </c>
      <c r="DK164">
        <f>IF($A164&gt;DK$1,0,$B164*(1-Parameters!$B$58)*(1-Parameters!$B$60^('PCF decay matrix'!DK$1-'PCF decay matrix'!$A164)))</f>
        <v>0</v>
      </c>
      <c r="DL164">
        <f>IF($A164&gt;DL$1,0,$B164*(1-Parameters!$B$58)*(1-Parameters!$B$60^('PCF decay matrix'!DL$1-'PCF decay matrix'!$A164)))</f>
        <v>0</v>
      </c>
      <c r="DM164">
        <f>IF($A164&gt;DM$1,0,$B164*(1-Parameters!$B$58)*(1-Parameters!$B$60^('PCF decay matrix'!DM$1-'PCF decay matrix'!$A164)))</f>
        <v>0</v>
      </c>
      <c r="DN164">
        <f>IF($A164&gt;DN$1,0,$B164*(1-Parameters!$B$58)*(1-Parameters!$B$60^('PCF decay matrix'!DN$1-'PCF decay matrix'!$A164)))</f>
        <v>0</v>
      </c>
      <c r="DO164">
        <f>IF($A164&gt;DO$1,0,$B164*(1-Parameters!$B$58)*(1-Parameters!$B$60^('PCF decay matrix'!DO$1-'PCF decay matrix'!$A164)))</f>
        <v>0</v>
      </c>
      <c r="DP164">
        <f>IF($A164&gt;DP$1,0,$B164*(1-Parameters!$B$58)*(1-Parameters!$B$60^('PCF decay matrix'!DP$1-'PCF decay matrix'!$A164)))</f>
        <v>0</v>
      </c>
      <c r="DQ164">
        <f>IF($A164&gt;DQ$1,0,$B164*(1-Parameters!$B$58)*(1-Parameters!$B$60^('PCF decay matrix'!DQ$1-'PCF decay matrix'!$A164)))</f>
        <v>0</v>
      </c>
      <c r="DR164">
        <f>IF($A164&gt;DR$1,0,$B164*(1-Parameters!$B$58)*(1-Parameters!$B$60^('PCF decay matrix'!DR$1-'PCF decay matrix'!$A164)))</f>
        <v>0</v>
      </c>
      <c r="DS164">
        <f>IF($A164&gt;DS$1,0,$B164*(1-Parameters!$B$58)*(1-Parameters!$B$60^('PCF decay matrix'!DS$1-'PCF decay matrix'!$A164)))</f>
        <v>0</v>
      </c>
      <c r="DT164">
        <f>IF($A164&gt;DT$1,0,$B164*(1-Parameters!$B$58)*(1-Parameters!$B$60^('PCF decay matrix'!DT$1-'PCF decay matrix'!$A164)))</f>
        <v>0</v>
      </c>
      <c r="DU164">
        <f>IF($A164&gt;DU$1,0,$B164*(1-Parameters!$B$58)*(1-Parameters!$B$60^('PCF decay matrix'!DU$1-'PCF decay matrix'!$A164)))</f>
        <v>0</v>
      </c>
      <c r="DV164">
        <f>IF($A164&gt;DV$1,0,$B164*(1-Parameters!$B$58)*(1-Parameters!$B$60^('PCF decay matrix'!DV$1-'PCF decay matrix'!$A164)))</f>
        <v>0</v>
      </c>
      <c r="DW164">
        <f>IF($A164&gt;DW$1,0,$B164*(1-Parameters!$B$58)*(1-Parameters!$B$60^('PCF decay matrix'!DW$1-'PCF decay matrix'!$A164)))</f>
        <v>0</v>
      </c>
      <c r="DX164">
        <f>IF($A164&gt;DX$1,0,$B164*(1-Parameters!$B$58)*(1-Parameters!$B$60^('PCF decay matrix'!DX$1-'PCF decay matrix'!$A164)))</f>
        <v>0</v>
      </c>
      <c r="DY164">
        <f>IF($A164&gt;DY$1,0,$B164*(1-Parameters!$B$58)*(1-Parameters!$B$60^('PCF decay matrix'!DY$1-'PCF decay matrix'!$A164)))</f>
        <v>0</v>
      </c>
      <c r="DZ164">
        <f>IF($A164&gt;DZ$1,0,$B164*(1-Parameters!$B$58)*(1-Parameters!$B$60^('PCF decay matrix'!DZ$1-'PCF decay matrix'!$A164)))</f>
        <v>0</v>
      </c>
      <c r="EA164">
        <f>IF($A164&gt;EA$1,0,$B164*(1-Parameters!$B$58)*(1-Parameters!$B$60^('PCF decay matrix'!EA$1-'PCF decay matrix'!$A164)))</f>
        <v>0</v>
      </c>
      <c r="EB164">
        <f>IF($A164&gt;EB$1,0,$B164*(1-Parameters!$B$58)*(1-Parameters!$B$60^('PCF decay matrix'!EB$1-'PCF decay matrix'!$A164)))</f>
        <v>0</v>
      </c>
      <c r="EC164">
        <f>IF($A164&gt;EC$1,0,$B164*(1-Parameters!$B$58)*(1-Parameters!$B$60^('PCF decay matrix'!EC$1-'PCF decay matrix'!$A164)))</f>
        <v>0</v>
      </c>
      <c r="ED164">
        <f>IF($A164&gt;ED$1,0,$B164*(1-Parameters!$B$58)*(1-Parameters!$B$60^('PCF decay matrix'!ED$1-'PCF decay matrix'!$A164)))</f>
        <v>0</v>
      </c>
      <c r="EE164">
        <f>IF($A164&gt;EE$1,0,$B164*(1-Parameters!$B$58)*(1-Parameters!$B$60^('PCF decay matrix'!EE$1-'PCF decay matrix'!$A164)))</f>
        <v>0</v>
      </c>
      <c r="EF164">
        <f>IF($A164&gt;EF$1,0,$B164*(1-Parameters!$B$58)*(1-Parameters!$B$60^('PCF decay matrix'!EF$1-'PCF decay matrix'!$A164)))</f>
        <v>0</v>
      </c>
      <c r="EG164">
        <f>IF($A164&gt;EG$1,0,$B164*(1-Parameters!$B$58)*(1-Parameters!$B$60^('PCF decay matrix'!EG$1-'PCF decay matrix'!$A164)))</f>
        <v>0</v>
      </c>
      <c r="EH164">
        <f>IF($A164&gt;EH$1,0,$B164*(1-Parameters!$B$58)*(1-Parameters!$B$60^('PCF decay matrix'!EH$1-'PCF decay matrix'!$A164)))</f>
        <v>0</v>
      </c>
      <c r="EI164">
        <f>IF($A164&gt;EI$1,0,$B164*(1-Parameters!$B$58)*(1-Parameters!$B$60^('PCF decay matrix'!EI$1-'PCF decay matrix'!$A164)))</f>
        <v>0</v>
      </c>
      <c r="EJ164">
        <f>IF($A164&gt;EJ$1,0,$B164*(1-Parameters!$B$58)*(1-Parameters!$B$60^('PCF decay matrix'!EJ$1-'PCF decay matrix'!$A164)))</f>
        <v>0</v>
      </c>
      <c r="EK164">
        <f>IF($A164&gt;EK$1,0,$B164*(1-Parameters!$B$58)*(1-Parameters!$B$60^('PCF decay matrix'!EK$1-'PCF decay matrix'!$A164)))</f>
        <v>0</v>
      </c>
      <c r="EL164">
        <f>IF($A164&gt;EL$1,0,$B164*(1-Parameters!$B$58)*(1-Parameters!$B$60^('PCF decay matrix'!EL$1-'PCF decay matrix'!$A164)))</f>
        <v>0</v>
      </c>
      <c r="EM164">
        <f>IF($A164&gt;EM$1,0,$B164*(1-Parameters!$B$58)*(1-Parameters!$B$60^('PCF decay matrix'!EM$1-'PCF decay matrix'!$A164)))</f>
        <v>0</v>
      </c>
      <c r="EN164">
        <f>IF($A164&gt;EN$1,0,$B164*(1-Parameters!$B$58)*(1-Parameters!$B$60^('PCF decay matrix'!EN$1-'PCF decay matrix'!$A164)))</f>
        <v>0</v>
      </c>
      <c r="EO164">
        <f>IF($A164&gt;EO$1,0,$B164*(1-Parameters!$B$58)*(1-Parameters!$B$60^('PCF decay matrix'!EO$1-'PCF decay matrix'!$A164)))</f>
        <v>0</v>
      </c>
      <c r="EP164">
        <f>IF($A164&gt;EP$1,0,$B164*(1-Parameters!$B$58)*(1-Parameters!$B$60^('PCF decay matrix'!EP$1-'PCF decay matrix'!$A164)))</f>
        <v>0</v>
      </c>
      <c r="EQ164">
        <f>IF($A164&gt;EQ$1,0,$B164*(1-Parameters!$B$58)*(1-Parameters!$B$60^('PCF decay matrix'!EQ$1-'PCF decay matrix'!$A164)))</f>
        <v>0</v>
      </c>
      <c r="ER164">
        <f>IF($A164&gt;ER$1,0,$B164*(1-Parameters!$B$58)*(1-Parameters!$B$60^('PCF decay matrix'!ER$1-'PCF decay matrix'!$A164)))</f>
        <v>0</v>
      </c>
      <c r="ES164">
        <f>IF($A164&gt;ES$1,0,$B164*(1-Parameters!$B$58)*(1-Parameters!$B$60^('PCF decay matrix'!ES$1-'PCF decay matrix'!$A164)))</f>
        <v>0</v>
      </c>
      <c r="ET164">
        <f>IF($A164&gt;ET$1,0,$B164*(1-Parameters!$B$58)*(1-Parameters!$B$60^('PCF decay matrix'!ET$1-'PCF decay matrix'!$A164)))</f>
        <v>0</v>
      </c>
      <c r="EU164">
        <f>IF($A164&gt;EU$1,0,$B164*(1-Parameters!$B$58)*(1-Parameters!$B$60^('PCF decay matrix'!EU$1-'PCF decay matrix'!$A164)))</f>
        <v>0</v>
      </c>
      <c r="EV164">
        <f>IF($A164&gt;EV$1,0,$B164*(1-Parameters!$B$58)*(1-Parameters!$B$60^('PCF decay matrix'!EV$1-'PCF decay matrix'!$A164)))</f>
        <v>0</v>
      </c>
      <c r="EW164">
        <f>IF($A164&gt;EW$1,0,$B164*(1-Parameters!$B$58)*(1-Parameters!$B$60^('PCF decay matrix'!EW$1-'PCF decay matrix'!$A164)))</f>
        <v>0</v>
      </c>
      <c r="EX164">
        <f>IF($A164&gt;EX$1,0,$B164*(1-Parameters!$B$58)*(1-Parameters!$B$60^('PCF decay matrix'!EX$1-'PCF decay matrix'!$A164)))</f>
        <v>0</v>
      </c>
      <c r="EY164">
        <f>IF($A164&gt;EY$1,0,$B164*(1-Parameters!$B$58)*(1-Parameters!$B$60^('PCF decay matrix'!EY$1-'PCF decay matrix'!$A164)))</f>
        <v>0</v>
      </c>
      <c r="EZ164">
        <f>IF($A164&gt;EZ$1,0,$B164*(1-Parameters!$B$58)*(1-Parameters!$B$60^('PCF decay matrix'!EZ$1-'PCF decay matrix'!$A164)))</f>
        <v>0</v>
      </c>
      <c r="FA164">
        <f>IF($A164&gt;FA$1,0,$B164*(1-Parameters!$B$58)*(1-Parameters!$B$60^('PCF decay matrix'!FA$1-'PCF decay matrix'!$A164)))</f>
        <v>0</v>
      </c>
      <c r="FB164">
        <f>IF($A164&gt;FB$1,0,$B164*(1-Parameters!$B$58)*(1-Parameters!$B$60^('PCF decay matrix'!FB$1-'PCF decay matrix'!$A164)))</f>
        <v>0</v>
      </c>
      <c r="FC164">
        <f>IF($A164&gt;FC$1,0,$B164*(1-Parameters!$B$58)*(1-Parameters!$B$60^('PCF decay matrix'!FC$1-'PCF decay matrix'!$A164)))</f>
        <v>0</v>
      </c>
      <c r="FD164">
        <f>IF($A164&gt;FD$1,0,$B164*(1-Parameters!$B$58)*(1-Parameters!$B$60^('PCF decay matrix'!FD$1-'PCF decay matrix'!$A164)))</f>
        <v>0</v>
      </c>
      <c r="FE164">
        <f>IF($A164&gt;FE$1,0,$B164*(1-Parameters!$B$58)*(1-Parameters!$B$60^('PCF decay matrix'!FE$1-'PCF decay matrix'!$A164)))</f>
        <v>0</v>
      </c>
      <c r="FF164">
        <f>IF($A164&gt;FF$1,0,$B164*(1-Parameters!$B$58)*(1-Parameters!$B$60^('PCF decay matrix'!FF$1-'PCF decay matrix'!$A164)))</f>
        <v>0</v>
      </c>
      <c r="FG164">
        <f>IF($A164&gt;FG$1,0,$B164*(1-Parameters!$B$58)*(1-Parameters!$B$60^('PCF decay matrix'!FG$1-'PCF decay matrix'!$A164)))</f>
        <v>0</v>
      </c>
      <c r="FH164">
        <f>IF($A164&gt;FH$1,0,$B164*(1-Parameters!$B$58)*(1-Parameters!$B$60^('PCF decay matrix'!FH$1-'PCF decay matrix'!$A164)))</f>
        <v>0</v>
      </c>
      <c r="FI164">
        <f ca="1">IF($A164&gt;FI$1,0,$B164*(1-Parameters!$B$58)*(1-Parameters!$B$60^('PCF decay matrix'!FI$1-'PCF decay matrix'!$A164)))</f>
        <v>0</v>
      </c>
      <c r="FJ164">
        <f ca="1">IF($A164&gt;FJ$1,0,$B164*(1-Parameters!$B$58)*(1-Parameters!$B$60^('PCF decay matrix'!FJ$1-'PCF decay matrix'!$A164)))</f>
        <v>5.6630523854041175E-3</v>
      </c>
      <c r="FK164">
        <f ca="1">IF($A164&gt;FK$1,0,$B164*(1-Parameters!$B$58)*(1-Parameters!$B$60^('PCF decay matrix'!FK$1-'PCF decay matrix'!$A164)))</f>
        <v>1.1143966404555899E-2</v>
      </c>
      <c r="FL164">
        <f ca="1">IF($A164&gt;FL$1,0,$B164*(1-Parameters!$B$58)*(1-Parameters!$B$60^('PCF decay matrix'!FL$1-'PCF decay matrix'!$A164)))</f>
        <v>1.6448600096937133E-2</v>
      </c>
      <c r="FM164">
        <f ca="1">IF($A164&gt;FM$1,0,$B164*(1-Parameters!$B$58)*(1-Parameters!$B$60^('PCF decay matrix'!FM$1-'PCF decay matrix'!$A164)))</f>
        <v>2.158262309237555E-2</v>
      </c>
      <c r="FN164">
        <f ca="1">IF($A164&gt;FN$1,0,$B164*(1-Parameters!$B$58)*(1-Parameters!$B$60^('PCF decay matrix'!FN$1-'PCF decay matrix'!$A164)))</f>
        <v>2.6551522670785171E-2</v>
      </c>
      <c r="FO164">
        <f ca="1">IF($A164&gt;FO$1,0,$B164*(1-Parameters!$B$58)*(1-Parameters!$B$60^('PCF decay matrix'!FO$1-'PCF decay matrix'!$A164)))</f>
        <v>3.1360609627009636E-2</v>
      </c>
      <c r="FP164">
        <f ca="1">IF($A164&gt;FP$1,0,$B164*(1-Parameters!$B$58)*(1-Parameters!$B$60^('PCF decay matrix'!FP$1-'PCF decay matrix'!$A164)))</f>
        <v>3.6015023947037095E-2</v>
      </c>
      <c r="FQ164">
        <f ca="1">IF($A164&gt;FQ$1,0,$B164*(1-Parameters!$B$58)*(1-Parameters!$B$60^('PCF decay matrix'!FQ$1-'PCF decay matrix'!$A164)))</f>
        <v>4.0519740301653492E-2</v>
      </c>
      <c r="FR164">
        <f ca="1">IF($A164&gt;FR$1,0,$B164*(1-Parameters!$B$58)*(1-Parameters!$B$60^('PCF decay matrix'!FR$1-'PCF decay matrix'!$A164)))</f>
        <v>4.4879573363405666E-2</v>
      </c>
      <c r="FS164">
        <f ca="1">IF($A164&gt;FS$1,0,$B164*(1-Parameters!$B$58)*(1-Parameters!$B$60^('PCF decay matrix'!FS$1-'PCF decay matrix'!$A164)))</f>
        <v>4.9099182952557247E-2</v>
      </c>
      <c r="FT164">
        <f ca="1">IF($A164&gt;FT$1,0,$B164*(1-Parameters!$B$58)*(1-Parameters!$B$60^('PCF decay matrix'!FT$1-'PCF decay matrix'!$A164)))</f>
        <v>5.3183079017537362E-2</v>
      </c>
      <c r="FU164">
        <f ca="1">IF($A164&gt;FU$1,0,$B164*(1-Parameters!$B$58)*(1-Parameters!$B$60^('PCF decay matrix'!FU$1-'PCF decay matrix'!$A164)))</f>
        <v>5.713562645520532E-2</v>
      </c>
      <c r="FV164">
        <f ca="1">IF($A164&gt;FV$1,0,$B164*(1-Parameters!$B$58)*(1-Parameters!$B$60^('PCF decay matrix'!FV$1-'PCF decay matrix'!$A164)))</f>
        <v>6.0961049776082951E-2</v>
      </c>
      <c r="FW164">
        <f ca="1">IF($A164&gt;FW$1,0,$B164*(1-Parameters!$B$58)*(1-Parameters!$B$60^('PCF decay matrix'!FW$1-'PCF decay matrix'!$A164)))</f>
        <v>6.4663437619541395E-2</v>
      </c>
      <c r="FX164">
        <f ca="1">IF($A164&gt;FX$1,0,$B164*(1-Parameters!$B$58)*(1-Parameters!$B$60^('PCF decay matrix'!FX$1-'PCF decay matrix'!$A164)))</f>
        <v>6.8246747123767437E-2</v>
      </c>
      <c r="FY164">
        <f ca="1">IF($A164&gt;FY$1,0,$B164*(1-Parameters!$B$58)*(1-Parameters!$B$60^('PCF decay matrix'!FY$1-'PCF decay matrix'!$A164)))</f>
        <v>7.1714808155180762E-2</v>
      </c>
      <c r="FZ164">
        <f ca="1">IF($A164&gt;FZ$1,0,$B164*(1-Parameters!$B$58)*(1-Parameters!$B$60^('PCF decay matrix'!FZ$1-'PCF decay matrix'!$A164)))</f>
        <v>7.5071327401822138E-2</v>
      </c>
      <c r="GA164">
        <f ca="1">IF($A164&gt;GA$1,0,$B164*(1-Parameters!$B$58)*(1-Parameters!$B$60^('PCF decay matrix'!GA$1-'PCF decay matrix'!$A164)))</f>
        <v>7.8319892335087682E-2</v>
      </c>
      <c r="GB164">
        <f ca="1">IF($A164&gt;GB$1,0,$B164*(1-Parameters!$B$58)*(1-Parameters!$B$60^('PCF decay matrix'!GB$1-'PCF decay matrix'!$A164)))</f>
        <v>8.1463975044043471E-2</v>
      </c>
      <c r="GC164">
        <f ca="1">IF($A164&gt;GC$1,0,$B164*(1-Parameters!$B$58)*(1-Parameters!$B$60^('PCF decay matrix'!GC$1-'PCF decay matrix'!$A164)))</f>
        <v>8.4506935946418865E-2</v>
      </c>
      <c r="GD164">
        <f ca="1">IF($A164&gt;GD$1,0,$B164*(1-Parameters!$B$58)*(1-Parameters!$B$60^('PCF decay matrix'!GD$1-'PCF decay matrix'!$A164)))</f>
        <v>8.7452027380244629E-2</v>
      </c>
      <c r="GE164">
        <f ca="1">IF($A164&gt;GE$1,0,$B164*(1-Parameters!$B$58)*(1-Parameters!$B$60^('PCF decay matrix'!GE$1-'PCF decay matrix'!$A164)))</f>
        <v>9.0302397079974617E-2</v>
      </c>
      <c r="GF164">
        <f ca="1">IF($A164&gt;GF$1,0,$B164*(1-Parameters!$B$58)*(1-Parameters!$B$60^('PCF decay matrix'!GF$1-'PCF decay matrix'!$A164)))</f>
        <v>9.3061091540806551E-2</v>
      </c>
      <c r="GG164">
        <f ca="1">IF($A164&gt;GG$1,0,$B164*(1-Parameters!$B$58)*(1-Parameters!$B$60^('PCF decay matrix'!GG$1-'PCF decay matrix'!$A164)))</f>
        <v>9.5731059274797609E-2</v>
      </c>
      <c r="GH164">
        <f ca="1">IF($A164&gt;GH$1,0,$B164*(1-Parameters!$B$58)*(1-Parameters!$B$60^('PCF decay matrix'!GH$1-'PCF decay matrix'!$A164)))</f>
        <v>9.831515396225482E-2</v>
      </c>
      <c r="GI164">
        <f ca="1">IF($A164&gt;GI$1,0,$B164*(1-Parameters!$B$58)*(1-Parameters!$B$60^('PCF decay matrix'!GI$1-'PCF decay matrix'!$A164)))</f>
        <v>0.10081613750176859</v>
      </c>
      <c r="GJ164">
        <f ca="1">IF($A164&gt;GJ$1,0,$B164*(1-Parameters!$B$58)*(1-Parameters!$B$60^('PCF decay matrix'!GJ$1-'PCF decay matrix'!$A164)))</f>
        <v>0.10323668296214943</v>
      </c>
      <c r="GK164">
        <f ca="1">IF($A164&gt;GK$1,0,$B164*(1-Parameters!$B$58)*(1-Parameters!$B$60^('PCF decay matrix'!GK$1-'PCF decay matrix'!$A164)))</f>
        <v>0.10557937743942271</v>
      </c>
    </row>
    <row r="165" spans="1:193" x14ac:dyDescent="0.25">
      <c r="A165">
        <v>2173</v>
      </c>
      <c r="B165" s="11">
        <f ca="1">'PCF model'!D165</f>
        <v>0.27834167584074521</v>
      </c>
      <c r="C165">
        <f>IF($A165&gt;C$1,0,$B165*(1-Parameters!$B$58)*(1-Parameters!$B$60^('PCF decay matrix'!C$1-'PCF decay matrix'!$A165)))</f>
        <v>0</v>
      </c>
      <c r="D165">
        <f>IF($A165&gt;D$1,0,$B165*(1-Parameters!$B$58)*(1-Parameters!$B$60^('PCF decay matrix'!D$1-'PCF decay matrix'!$A165)))</f>
        <v>0</v>
      </c>
      <c r="E165">
        <f>IF($A165&gt;E$1,0,$B165*(1-Parameters!$B$58)*(1-Parameters!$B$60^('PCF decay matrix'!E$1-'PCF decay matrix'!$A165)))</f>
        <v>0</v>
      </c>
      <c r="F165">
        <f>IF($A165&gt;F$1,0,$B165*(1-Parameters!$B$58)*(1-Parameters!$B$60^('PCF decay matrix'!F$1-'PCF decay matrix'!$A165)))</f>
        <v>0</v>
      </c>
      <c r="G165">
        <f>IF($A165&gt;G$1,0,$B165*(1-Parameters!$B$58)*(1-Parameters!$B$60^('PCF decay matrix'!G$1-'PCF decay matrix'!$A165)))</f>
        <v>0</v>
      </c>
      <c r="H165">
        <f>IF($A165&gt;H$1,0,$B165*(1-Parameters!$B$58)*(1-Parameters!$B$60^('PCF decay matrix'!H$1-'PCF decay matrix'!$A165)))</f>
        <v>0</v>
      </c>
      <c r="I165">
        <f>IF($A165&gt;I$1,0,$B165*(1-Parameters!$B$58)*(1-Parameters!$B$60^('PCF decay matrix'!I$1-'PCF decay matrix'!$A165)))</f>
        <v>0</v>
      </c>
      <c r="J165">
        <f>IF($A165&gt;J$1,0,$B165*(1-Parameters!$B$58)*(1-Parameters!$B$60^('PCF decay matrix'!J$1-'PCF decay matrix'!$A165)))</f>
        <v>0</v>
      </c>
      <c r="K165">
        <f>IF($A165&gt;K$1,0,$B165*(1-Parameters!$B$58)*(1-Parameters!$B$60^('PCF decay matrix'!K$1-'PCF decay matrix'!$A165)))</f>
        <v>0</v>
      </c>
      <c r="L165">
        <f>IF($A165&gt;L$1,0,$B165*(1-Parameters!$B$58)*(1-Parameters!$B$60^('PCF decay matrix'!L$1-'PCF decay matrix'!$A165)))</f>
        <v>0</v>
      </c>
      <c r="M165">
        <f>IF($A165&gt;M$1,0,$B165*(1-Parameters!$B$58)*(1-Parameters!$B$60^('PCF decay matrix'!M$1-'PCF decay matrix'!$A165)))</f>
        <v>0</v>
      </c>
      <c r="N165">
        <f>IF($A165&gt;N$1,0,$B165*(1-Parameters!$B$58)*(1-Parameters!$B$60^('PCF decay matrix'!N$1-'PCF decay matrix'!$A165)))</f>
        <v>0</v>
      </c>
      <c r="O165">
        <f>IF($A165&gt;O$1,0,$B165*(1-Parameters!$B$58)*(1-Parameters!$B$60^('PCF decay matrix'!O$1-'PCF decay matrix'!$A165)))</f>
        <v>0</v>
      </c>
      <c r="P165">
        <f>IF($A165&gt;P$1,0,$B165*(1-Parameters!$B$58)*(1-Parameters!$B$60^('PCF decay matrix'!P$1-'PCF decay matrix'!$A165)))</f>
        <v>0</v>
      </c>
      <c r="Q165">
        <f>IF($A165&gt;Q$1,0,$B165*(1-Parameters!$B$58)*(1-Parameters!$B$60^('PCF decay matrix'!Q$1-'PCF decay matrix'!$A165)))</f>
        <v>0</v>
      </c>
      <c r="R165">
        <f>IF($A165&gt;R$1,0,$B165*(1-Parameters!$B$58)*(1-Parameters!$B$60^('PCF decay matrix'!R$1-'PCF decay matrix'!$A165)))</f>
        <v>0</v>
      </c>
      <c r="S165">
        <f>IF($A165&gt;S$1,0,$B165*(1-Parameters!$B$58)*(1-Parameters!$B$60^('PCF decay matrix'!S$1-'PCF decay matrix'!$A165)))</f>
        <v>0</v>
      </c>
      <c r="T165">
        <f>IF($A165&gt;T$1,0,$B165*(1-Parameters!$B$58)*(1-Parameters!$B$60^('PCF decay matrix'!T$1-'PCF decay matrix'!$A165)))</f>
        <v>0</v>
      </c>
      <c r="U165">
        <f>IF($A165&gt;U$1,0,$B165*(1-Parameters!$B$58)*(1-Parameters!$B$60^('PCF decay matrix'!U$1-'PCF decay matrix'!$A165)))</f>
        <v>0</v>
      </c>
      <c r="V165">
        <f>IF($A165&gt;V$1,0,$B165*(1-Parameters!$B$58)*(1-Parameters!$B$60^('PCF decay matrix'!V$1-'PCF decay matrix'!$A165)))</f>
        <v>0</v>
      </c>
      <c r="W165">
        <f>IF($A165&gt;W$1,0,$B165*(1-Parameters!$B$58)*(1-Parameters!$B$60^('PCF decay matrix'!W$1-'PCF decay matrix'!$A165)))</f>
        <v>0</v>
      </c>
      <c r="X165">
        <f>IF($A165&gt;X$1,0,$B165*(1-Parameters!$B$58)*(1-Parameters!$B$60^('PCF decay matrix'!X$1-'PCF decay matrix'!$A165)))</f>
        <v>0</v>
      </c>
      <c r="Y165">
        <f>IF($A165&gt;Y$1,0,$B165*(1-Parameters!$B$58)*(1-Parameters!$B$60^('PCF decay matrix'!Y$1-'PCF decay matrix'!$A165)))</f>
        <v>0</v>
      </c>
      <c r="Z165">
        <f>IF($A165&gt;Z$1,0,$B165*(1-Parameters!$B$58)*(1-Parameters!$B$60^('PCF decay matrix'!Z$1-'PCF decay matrix'!$A165)))</f>
        <v>0</v>
      </c>
      <c r="AA165">
        <f>IF($A165&gt;AA$1,0,$B165*(1-Parameters!$B$58)*(1-Parameters!$B$60^('PCF decay matrix'!AA$1-'PCF decay matrix'!$A165)))</f>
        <v>0</v>
      </c>
      <c r="AB165">
        <f>IF($A165&gt;AB$1,0,$B165*(1-Parameters!$B$58)*(1-Parameters!$B$60^('PCF decay matrix'!AB$1-'PCF decay matrix'!$A165)))</f>
        <v>0</v>
      </c>
      <c r="AC165">
        <f>IF($A165&gt;AC$1,0,$B165*(1-Parameters!$B$58)*(1-Parameters!$B$60^('PCF decay matrix'!AC$1-'PCF decay matrix'!$A165)))</f>
        <v>0</v>
      </c>
      <c r="AD165">
        <f>IF($A165&gt;AD$1,0,$B165*(1-Parameters!$B$58)*(1-Parameters!$B$60^('PCF decay matrix'!AD$1-'PCF decay matrix'!$A165)))</f>
        <v>0</v>
      </c>
      <c r="AE165">
        <f>IF($A165&gt;AE$1,0,$B165*(1-Parameters!$B$58)*(1-Parameters!$B$60^('PCF decay matrix'!AE$1-'PCF decay matrix'!$A165)))</f>
        <v>0</v>
      </c>
      <c r="AF165">
        <f>IF($A165&gt;AF$1,0,$B165*(1-Parameters!$B$58)*(1-Parameters!$B$60^('PCF decay matrix'!AF$1-'PCF decay matrix'!$A165)))</f>
        <v>0</v>
      </c>
      <c r="AG165">
        <f>IF($A165&gt;AG$1,0,$B165*(1-Parameters!$B$58)*(1-Parameters!$B$60^('PCF decay matrix'!AG$1-'PCF decay matrix'!$A165)))</f>
        <v>0</v>
      </c>
      <c r="AH165">
        <f>IF($A165&gt;AH$1,0,$B165*(1-Parameters!$B$58)*(1-Parameters!$B$60^('PCF decay matrix'!AH$1-'PCF decay matrix'!$A165)))</f>
        <v>0</v>
      </c>
      <c r="AI165">
        <f>IF($A165&gt;AI$1,0,$B165*(1-Parameters!$B$58)*(1-Parameters!$B$60^('PCF decay matrix'!AI$1-'PCF decay matrix'!$A165)))</f>
        <v>0</v>
      </c>
      <c r="AJ165">
        <f>IF($A165&gt;AJ$1,0,$B165*(1-Parameters!$B$58)*(1-Parameters!$B$60^('PCF decay matrix'!AJ$1-'PCF decay matrix'!$A165)))</f>
        <v>0</v>
      </c>
      <c r="AK165">
        <f>IF($A165&gt;AK$1,0,$B165*(1-Parameters!$B$58)*(1-Parameters!$B$60^('PCF decay matrix'!AK$1-'PCF decay matrix'!$A165)))</f>
        <v>0</v>
      </c>
      <c r="AL165">
        <f>IF($A165&gt;AL$1,0,$B165*(1-Parameters!$B$58)*(1-Parameters!$B$60^('PCF decay matrix'!AL$1-'PCF decay matrix'!$A165)))</f>
        <v>0</v>
      </c>
      <c r="AM165">
        <f>IF($A165&gt;AM$1,0,$B165*(1-Parameters!$B$58)*(1-Parameters!$B$60^('PCF decay matrix'!AM$1-'PCF decay matrix'!$A165)))</f>
        <v>0</v>
      </c>
      <c r="AN165">
        <f>IF($A165&gt;AN$1,0,$B165*(1-Parameters!$B$58)*(1-Parameters!$B$60^('PCF decay matrix'!AN$1-'PCF decay matrix'!$A165)))</f>
        <v>0</v>
      </c>
      <c r="AO165">
        <f>IF($A165&gt;AO$1,0,$B165*(1-Parameters!$B$58)*(1-Parameters!$B$60^('PCF decay matrix'!AO$1-'PCF decay matrix'!$A165)))</f>
        <v>0</v>
      </c>
      <c r="AP165">
        <f>IF($A165&gt;AP$1,0,$B165*(1-Parameters!$B$58)*(1-Parameters!$B$60^('PCF decay matrix'!AP$1-'PCF decay matrix'!$A165)))</f>
        <v>0</v>
      </c>
      <c r="AQ165">
        <f>IF($A165&gt;AQ$1,0,$B165*(1-Parameters!$B$58)*(1-Parameters!$B$60^('PCF decay matrix'!AQ$1-'PCF decay matrix'!$A165)))</f>
        <v>0</v>
      </c>
      <c r="AR165">
        <f>IF($A165&gt;AR$1,0,$B165*(1-Parameters!$B$58)*(1-Parameters!$B$60^('PCF decay matrix'!AR$1-'PCF decay matrix'!$A165)))</f>
        <v>0</v>
      </c>
      <c r="AS165">
        <f>IF($A165&gt;AS$1,0,$B165*(1-Parameters!$B$58)*(1-Parameters!$B$60^('PCF decay matrix'!AS$1-'PCF decay matrix'!$A165)))</f>
        <v>0</v>
      </c>
      <c r="AT165">
        <f>IF($A165&gt;AT$1,0,$B165*(1-Parameters!$B$58)*(1-Parameters!$B$60^('PCF decay matrix'!AT$1-'PCF decay matrix'!$A165)))</f>
        <v>0</v>
      </c>
      <c r="AU165">
        <f>IF($A165&gt;AU$1,0,$B165*(1-Parameters!$B$58)*(1-Parameters!$B$60^('PCF decay matrix'!AU$1-'PCF decay matrix'!$A165)))</f>
        <v>0</v>
      </c>
      <c r="AV165">
        <f>IF($A165&gt;AV$1,0,$B165*(1-Parameters!$B$58)*(1-Parameters!$B$60^('PCF decay matrix'!AV$1-'PCF decay matrix'!$A165)))</f>
        <v>0</v>
      </c>
      <c r="AW165">
        <f>IF($A165&gt;AW$1,0,$B165*(1-Parameters!$B$58)*(1-Parameters!$B$60^('PCF decay matrix'!AW$1-'PCF decay matrix'!$A165)))</f>
        <v>0</v>
      </c>
      <c r="AX165">
        <f>IF($A165&gt;AX$1,0,$B165*(1-Parameters!$B$58)*(1-Parameters!$B$60^('PCF decay matrix'!AX$1-'PCF decay matrix'!$A165)))</f>
        <v>0</v>
      </c>
      <c r="AY165">
        <f>IF($A165&gt;AY$1,0,$B165*(1-Parameters!$B$58)*(1-Parameters!$B$60^('PCF decay matrix'!AY$1-'PCF decay matrix'!$A165)))</f>
        <v>0</v>
      </c>
      <c r="AZ165">
        <f>IF($A165&gt;AZ$1,0,$B165*(1-Parameters!$B$58)*(1-Parameters!$B$60^('PCF decay matrix'!AZ$1-'PCF decay matrix'!$A165)))</f>
        <v>0</v>
      </c>
      <c r="BA165">
        <f>IF($A165&gt;BA$1,0,$B165*(1-Parameters!$B$58)*(1-Parameters!$B$60^('PCF decay matrix'!BA$1-'PCF decay matrix'!$A165)))</f>
        <v>0</v>
      </c>
      <c r="BB165">
        <f>IF($A165&gt;BB$1,0,$B165*(1-Parameters!$B$58)*(1-Parameters!$B$60^('PCF decay matrix'!BB$1-'PCF decay matrix'!$A165)))</f>
        <v>0</v>
      </c>
      <c r="BC165">
        <f>IF($A165&gt;BC$1,0,$B165*(1-Parameters!$B$58)*(1-Parameters!$B$60^('PCF decay matrix'!BC$1-'PCF decay matrix'!$A165)))</f>
        <v>0</v>
      </c>
      <c r="BD165">
        <f>IF($A165&gt;BD$1,0,$B165*(1-Parameters!$B$58)*(1-Parameters!$B$60^('PCF decay matrix'!BD$1-'PCF decay matrix'!$A165)))</f>
        <v>0</v>
      </c>
      <c r="BE165">
        <f>IF($A165&gt;BE$1,0,$B165*(1-Parameters!$B$58)*(1-Parameters!$B$60^('PCF decay matrix'!BE$1-'PCF decay matrix'!$A165)))</f>
        <v>0</v>
      </c>
      <c r="BF165">
        <f>IF($A165&gt;BF$1,0,$B165*(1-Parameters!$B$58)*(1-Parameters!$B$60^('PCF decay matrix'!BF$1-'PCF decay matrix'!$A165)))</f>
        <v>0</v>
      </c>
      <c r="BG165">
        <f>IF($A165&gt;BG$1,0,$B165*(1-Parameters!$B$58)*(1-Parameters!$B$60^('PCF decay matrix'!BG$1-'PCF decay matrix'!$A165)))</f>
        <v>0</v>
      </c>
      <c r="BH165">
        <f>IF($A165&gt;BH$1,0,$B165*(1-Parameters!$B$58)*(1-Parameters!$B$60^('PCF decay matrix'!BH$1-'PCF decay matrix'!$A165)))</f>
        <v>0</v>
      </c>
      <c r="BI165">
        <f>IF($A165&gt;BI$1,0,$B165*(1-Parameters!$B$58)*(1-Parameters!$B$60^('PCF decay matrix'!BI$1-'PCF decay matrix'!$A165)))</f>
        <v>0</v>
      </c>
      <c r="BJ165">
        <f>IF($A165&gt;BJ$1,0,$B165*(1-Parameters!$B$58)*(1-Parameters!$B$60^('PCF decay matrix'!BJ$1-'PCF decay matrix'!$A165)))</f>
        <v>0</v>
      </c>
      <c r="BK165">
        <f>IF($A165&gt;BK$1,0,$B165*(1-Parameters!$B$58)*(1-Parameters!$B$60^('PCF decay matrix'!BK$1-'PCF decay matrix'!$A165)))</f>
        <v>0</v>
      </c>
      <c r="BL165">
        <f>IF($A165&gt;BL$1,0,$B165*(1-Parameters!$B$58)*(1-Parameters!$B$60^('PCF decay matrix'!BL$1-'PCF decay matrix'!$A165)))</f>
        <v>0</v>
      </c>
      <c r="BM165">
        <f>IF($A165&gt;BM$1,0,$B165*(1-Parameters!$B$58)*(1-Parameters!$B$60^('PCF decay matrix'!BM$1-'PCF decay matrix'!$A165)))</f>
        <v>0</v>
      </c>
      <c r="BN165">
        <f>IF($A165&gt;BN$1,0,$B165*(1-Parameters!$B$58)*(1-Parameters!$B$60^('PCF decay matrix'!BN$1-'PCF decay matrix'!$A165)))</f>
        <v>0</v>
      </c>
      <c r="BO165">
        <f>IF($A165&gt;BO$1,0,$B165*(1-Parameters!$B$58)*(1-Parameters!$B$60^('PCF decay matrix'!BO$1-'PCF decay matrix'!$A165)))</f>
        <v>0</v>
      </c>
      <c r="BP165">
        <f>IF($A165&gt;BP$1,0,$B165*(1-Parameters!$B$58)*(1-Parameters!$B$60^('PCF decay matrix'!BP$1-'PCF decay matrix'!$A165)))</f>
        <v>0</v>
      </c>
      <c r="BQ165">
        <f>IF($A165&gt;BQ$1,0,$B165*(1-Parameters!$B$58)*(1-Parameters!$B$60^('PCF decay matrix'!BQ$1-'PCF decay matrix'!$A165)))</f>
        <v>0</v>
      </c>
      <c r="BR165">
        <f>IF($A165&gt;BR$1,0,$B165*(1-Parameters!$B$58)*(1-Parameters!$B$60^('PCF decay matrix'!BR$1-'PCF decay matrix'!$A165)))</f>
        <v>0</v>
      </c>
      <c r="BS165">
        <f>IF($A165&gt;BS$1,0,$B165*(1-Parameters!$B$58)*(1-Parameters!$B$60^('PCF decay matrix'!BS$1-'PCF decay matrix'!$A165)))</f>
        <v>0</v>
      </c>
      <c r="BT165">
        <f>IF($A165&gt;BT$1,0,$B165*(1-Parameters!$B$58)*(1-Parameters!$B$60^('PCF decay matrix'!BT$1-'PCF decay matrix'!$A165)))</f>
        <v>0</v>
      </c>
      <c r="BU165">
        <f>IF($A165&gt;BU$1,0,$B165*(1-Parameters!$B$58)*(1-Parameters!$B$60^('PCF decay matrix'!BU$1-'PCF decay matrix'!$A165)))</f>
        <v>0</v>
      </c>
      <c r="BV165">
        <f>IF($A165&gt;BV$1,0,$B165*(1-Parameters!$B$58)*(1-Parameters!$B$60^('PCF decay matrix'!BV$1-'PCF decay matrix'!$A165)))</f>
        <v>0</v>
      </c>
      <c r="BW165">
        <f>IF($A165&gt;BW$1,0,$B165*(1-Parameters!$B$58)*(1-Parameters!$B$60^('PCF decay matrix'!BW$1-'PCF decay matrix'!$A165)))</f>
        <v>0</v>
      </c>
      <c r="BX165">
        <f>IF($A165&gt;BX$1,0,$B165*(1-Parameters!$B$58)*(1-Parameters!$B$60^('PCF decay matrix'!BX$1-'PCF decay matrix'!$A165)))</f>
        <v>0</v>
      </c>
      <c r="BY165">
        <f>IF($A165&gt;BY$1,0,$B165*(1-Parameters!$B$58)*(1-Parameters!$B$60^('PCF decay matrix'!BY$1-'PCF decay matrix'!$A165)))</f>
        <v>0</v>
      </c>
      <c r="BZ165">
        <f>IF($A165&gt;BZ$1,0,$B165*(1-Parameters!$B$58)*(1-Parameters!$B$60^('PCF decay matrix'!BZ$1-'PCF decay matrix'!$A165)))</f>
        <v>0</v>
      </c>
      <c r="CA165">
        <f>IF($A165&gt;CA$1,0,$B165*(1-Parameters!$B$58)*(1-Parameters!$B$60^('PCF decay matrix'!CA$1-'PCF decay matrix'!$A165)))</f>
        <v>0</v>
      </c>
      <c r="CB165">
        <f>IF($A165&gt;CB$1,0,$B165*(1-Parameters!$B$58)*(1-Parameters!$B$60^('PCF decay matrix'!CB$1-'PCF decay matrix'!$A165)))</f>
        <v>0</v>
      </c>
      <c r="CC165">
        <f>IF($A165&gt;CC$1,0,$B165*(1-Parameters!$B$58)*(1-Parameters!$B$60^('PCF decay matrix'!CC$1-'PCF decay matrix'!$A165)))</f>
        <v>0</v>
      </c>
      <c r="CD165">
        <f>IF($A165&gt;CD$1,0,$B165*(1-Parameters!$B$58)*(1-Parameters!$B$60^('PCF decay matrix'!CD$1-'PCF decay matrix'!$A165)))</f>
        <v>0</v>
      </c>
      <c r="CE165">
        <f>IF($A165&gt;CE$1,0,$B165*(1-Parameters!$B$58)*(1-Parameters!$B$60^('PCF decay matrix'!CE$1-'PCF decay matrix'!$A165)))</f>
        <v>0</v>
      </c>
      <c r="CF165">
        <f>IF($A165&gt;CF$1,0,$B165*(1-Parameters!$B$58)*(1-Parameters!$B$60^('PCF decay matrix'!CF$1-'PCF decay matrix'!$A165)))</f>
        <v>0</v>
      </c>
      <c r="CG165">
        <f>IF($A165&gt;CG$1,0,$B165*(1-Parameters!$B$58)*(1-Parameters!$B$60^('PCF decay matrix'!CG$1-'PCF decay matrix'!$A165)))</f>
        <v>0</v>
      </c>
      <c r="CH165">
        <f>IF($A165&gt;CH$1,0,$B165*(1-Parameters!$B$58)*(1-Parameters!$B$60^('PCF decay matrix'!CH$1-'PCF decay matrix'!$A165)))</f>
        <v>0</v>
      </c>
      <c r="CI165">
        <f>IF($A165&gt;CI$1,0,$B165*(1-Parameters!$B$58)*(1-Parameters!$B$60^('PCF decay matrix'!CI$1-'PCF decay matrix'!$A165)))</f>
        <v>0</v>
      </c>
      <c r="CJ165">
        <f>IF($A165&gt;CJ$1,0,$B165*(1-Parameters!$B$58)*(1-Parameters!$B$60^('PCF decay matrix'!CJ$1-'PCF decay matrix'!$A165)))</f>
        <v>0</v>
      </c>
      <c r="CK165">
        <f>IF($A165&gt;CK$1,0,$B165*(1-Parameters!$B$58)*(1-Parameters!$B$60^('PCF decay matrix'!CK$1-'PCF decay matrix'!$A165)))</f>
        <v>0</v>
      </c>
      <c r="CL165">
        <f>IF($A165&gt;CL$1,0,$B165*(1-Parameters!$B$58)*(1-Parameters!$B$60^('PCF decay matrix'!CL$1-'PCF decay matrix'!$A165)))</f>
        <v>0</v>
      </c>
      <c r="CM165">
        <f>IF($A165&gt;CM$1,0,$B165*(1-Parameters!$B$58)*(1-Parameters!$B$60^('PCF decay matrix'!CM$1-'PCF decay matrix'!$A165)))</f>
        <v>0</v>
      </c>
      <c r="CN165">
        <f>IF($A165&gt;CN$1,0,$B165*(1-Parameters!$B$58)*(1-Parameters!$B$60^('PCF decay matrix'!CN$1-'PCF decay matrix'!$A165)))</f>
        <v>0</v>
      </c>
      <c r="CO165">
        <f>IF($A165&gt;CO$1,0,$B165*(1-Parameters!$B$58)*(1-Parameters!$B$60^('PCF decay matrix'!CO$1-'PCF decay matrix'!$A165)))</f>
        <v>0</v>
      </c>
      <c r="CP165">
        <f>IF($A165&gt;CP$1,0,$B165*(1-Parameters!$B$58)*(1-Parameters!$B$60^('PCF decay matrix'!CP$1-'PCF decay matrix'!$A165)))</f>
        <v>0</v>
      </c>
      <c r="CQ165">
        <f>IF($A165&gt;CQ$1,0,$B165*(1-Parameters!$B$58)*(1-Parameters!$B$60^('PCF decay matrix'!CQ$1-'PCF decay matrix'!$A165)))</f>
        <v>0</v>
      </c>
      <c r="CR165">
        <f>IF($A165&gt;CR$1,0,$B165*(1-Parameters!$B$58)*(1-Parameters!$B$60^('PCF decay matrix'!CR$1-'PCF decay matrix'!$A165)))</f>
        <v>0</v>
      </c>
      <c r="CS165">
        <f>IF($A165&gt;CS$1,0,$B165*(1-Parameters!$B$58)*(1-Parameters!$B$60^('PCF decay matrix'!CS$1-'PCF decay matrix'!$A165)))</f>
        <v>0</v>
      </c>
      <c r="CT165">
        <f>IF($A165&gt;CT$1,0,$B165*(1-Parameters!$B$58)*(1-Parameters!$B$60^('PCF decay matrix'!CT$1-'PCF decay matrix'!$A165)))</f>
        <v>0</v>
      </c>
      <c r="CU165">
        <f>IF($A165&gt;CU$1,0,$B165*(1-Parameters!$B$58)*(1-Parameters!$B$60^('PCF decay matrix'!CU$1-'PCF decay matrix'!$A165)))</f>
        <v>0</v>
      </c>
      <c r="CV165">
        <f>IF($A165&gt;CV$1,0,$B165*(1-Parameters!$B$58)*(1-Parameters!$B$60^('PCF decay matrix'!CV$1-'PCF decay matrix'!$A165)))</f>
        <v>0</v>
      </c>
      <c r="CW165">
        <f>IF($A165&gt;CW$1,0,$B165*(1-Parameters!$B$58)*(1-Parameters!$B$60^('PCF decay matrix'!CW$1-'PCF decay matrix'!$A165)))</f>
        <v>0</v>
      </c>
      <c r="CX165">
        <f>IF($A165&gt;CX$1,0,$B165*(1-Parameters!$B$58)*(1-Parameters!$B$60^('PCF decay matrix'!CX$1-'PCF decay matrix'!$A165)))</f>
        <v>0</v>
      </c>
      <c r="CY165">
        <f>IF($A165&gt;CY$1,0,$B165*(1-Parameters!$B$58)*(1-Parameters!$B$60^('PCF decay matrix'!CY$1-'PCF decay matrix'!$A165)))</f>
        <v>0</v>
      </c>
      <c r="CZ165">
        <f>IF($A165&gt;CZ$1,0,$B165*(1-Parameters!$B$58)*(1-Parameters!$B$60^('PCF decay matrix'!CZ$1-'PCF decay matrix'!$A165)))</f>
        <v>0</v>
      </c>
      <c r="DA165">
        <f>IF($A165&gt;DA$1,0,$B165*(1-Parameters!$B$58)*(1-Parameters!$B$60^('PCF decay matrix'!DA$1-'PCF decay matrix'!$A165)))</f>
        <v>0</v>
      </c>
      <c r="DB165">
        <f>IF($A165&gt;DB$1,0,$B165*(1-Parameters!$B$58)*(1-Parameters!$B$60^('PCF decay matrix'!DB$1-'PCF decay matrix'!$A165)))</f>
        <v>0</v>
      </c>
      <c r="DC165">
        <f>IF($A165&gt;DC$1,0,$B165*(1-Parameters!$B$58)*(1-Parameters!$B$60^('PCF decay matrix'!DC$1-'PCF decay matrix'!$A165)))</f>
        <v>0</v>
      </c>
      <c r="DD165">
        <f>IF($A165&gt;DD$1,0,$B165*(1-Parameters!$B$58)*(1-Parameters!$B$60^('PCF decay matrix'!DD$1-'PCF decay matrix'!$A165)))</f>
        <v>0</v>
      </c>
      <c r="DE165">
        <f>IF($A165&gt;DE$1,0,$B165*(1-Parameters!$B$58)*(1-Parameters!$B$60^('PCF decay matrix'!DE$1-'PCF decay matrix'!$A165)))</f>
        <v>0</v>
      </c>
      <c r="DF165">
        <f>IF($A165&gt;DF$1,0,$B165*(1-Parameters!$B$58)*(1-Parameters!$B$60^('PCF decay matrix'!DF$1-'PCF decay matrix'!$A165)))</f>
        <v>0</v>
      </c>
      <c r="DG165">
        <f>IF($A165&gt;DG$1,0,$B165*(1-Parameters!$B$58)*(1-Parameters!$B$60^('PCF decay matrix'!DG$1-'PCF decay matrix'!$A165)))</f>
        <v>0</v>
      </c>
      <c r="DH165">
        <f>IF($A165&gt;DH$1,0,$B165*(1-Parameters!$B$58)*(1-Parameters!$B$60^('PCF decay matrix'!DH$1-'PCF decay matrix'!$A165)))</f>
        <v>0</v>
      </c>
      <c r="DI165">
        <f>IF($A165&gt;DI$1,0,$B165*(1-Parameters!$B$58)*(1-Parameters!$B$60^('PCF decay matrix'!DI$1-'PCF decay matrix'!$A165)))</f>
        <v>0</v>
      </c>
      <c r="DJ165">
        <f>IF($A165&gt;DJ$1,0,$B165*(1-Parameters!$B$58)*(1-Parameters!$B$60^('PCF decay matrix'!DJ$1-'PCF decay matrix'!$A165)))</f>
        <v>0</v>
      </c>
      <c r="DK165">
        <f>IF($A165&gt;DK$1,0,$B165*(1-Parameters!$B$58)*(1-Parameters!$B$60^('PCF decay matrix'!DK$1-'PCF decay matrix'!$A165)))</f>
        <v>0</v>
      </c>
      <c r="DL165">
        <f>IF($A165&gt;DL$1,0,$B165*(1-Parameters!$B$58)*(1-Parameters!$B$60^('PCF decay matrix'!DL$1-'PCF decay matrix'!$A165)))</f>
        <v>0</v>
      </c>
      <c r="DM165">
        <f>IF($A165&gt;DM$1,0,$B165*(1-Parameters!$B$58)*(1-Parameters!$B$60^('PCF decay matrix'!DM$1-'PCF decay matrix'!$A165)))</f>
        <v>0</v>
      </c>
      <c r="DN165">
        <f>IF($A165&gt;DN$1,0,$B165*(1-Parameters!$B$58)*(1-Parameters!$B$60^('PCF decay matrix'!DN$1-'PCF decay matrix'!$A165)))</f>
        <v>0</v>
      </c>
      <c r="DO165">
        <f>IF($A165&gt;DO$1,0,$B165*(1-Parameters!$B$58)*(1-Parameters!$B$60^('PCF decay matrix'!DO$1-'PCF decay matrix'!$A165)))</f>
        <v>0</v>
      </c>
      <c r="DP165">
        <f>IF($A165&gt;DP$1,0,$B165*(1-Parameters!$B$58)*(1-Parameters!$B$60^('PCF decay matrix'!DP$1-'PCF decay matrix'!$A165)))</f>
        <v>0</v>
      </c>
      <c r="DQ165">
        <f>IF($A165&gt;DQ$1,0,$B165*(1-Parameters!$B$58)*(1-Parameters!$B$60^('PCF decay matrix'!DQ$1-'PCF decay matrix'!$A165)))</f>
        <v>0</v>
      </c>
      <c r="DR165">
        <f>IF($A165&gt;DR$1,0,$B165*(1-Parameters!$B$58)*(1-Parameters!$B$60^('PCF decay matrix'!DR$1-'PCF decay matrix'!$A165)))</f>
        <v>0</v>
      </c>
      <c r="DS165">
        <f>IF($A165&gt;DS$1,0,$B165*(1-Parameters!$B$58)*(1-Parameters!$B$60^('PCF decay matrix'!DS$1-'PCF decay matrix'!$A165)))</f>
        <v>0</v>
      </c>
      <c r="DT165">
        <f>IF($A165&gt;DT$1,0,$B165*(1-Parameters!$B$58)*(1-Parameters!$B$60^('PCF decay matrix'!DT$1-'PCF decay matrix'!$A165)))</f>
        <v>0</v>
      </c>
      <c r="DU165">
        <f>IF($A165&gt;DU$1,0,$B165*(1-Parameters!$B$58)*(1-Parameters!$B$60^('PCF decay matrix'!DU$1-'PCF decay matrix'!$A165)))</f>
        <v>0</v>
      </c>
      <c r="DV165">
        <f>IF($A165&gt;DV$1,0,$B165*(1-Parameters!$B$58)*(1-Parameters!$B$60^('PCF decay matrix'!DV$1-'PCF decay matrix'!$A165)))</f>
        <v>0</v>
      </c>
      <c r="DW165">
        <f>IF($A165&gt;DW$1,0,$B165*(1-Parameters!$B$58)*(1-Parameters!$B$60^('PCF decay matrix'!DW$1-'PCF decay matrix'!$A165)))</f>
        <v>0</v>
      </c>
      <c r="DX165">
        <f>IF($A165&gt;DX$1,0,$B165*(1-Parameters!$B$58)*(1-Parameters!$B$60^('PCF decay matrix'!DX$1-'PCF decay matrix'!$A165)))</f>
        <v>0</v>
      </c>
      <c r="DY165">
        <f>IF($A165&gt;DY$1,0,$B165*(1-Parameters!$B$58)*(1-Parameters!$B$60^('PCF decay matrix'!DY$1-'PCF decay matrix'!$A165)))</f>
        <v>0</v>
      </c>
      <c r="DZ165">
        <f>IF($A165&gt;DZ$1,0,$B165*(1-Parameters!$B$58)*(1-Parameters!$B$60^('PCF decay matrix'!DZ$1-'PCF decay matrix'!$A165)))</f>
        <v>0</v>
      </c>
      <c r="EA165">
        <f>IF($A165&gt;EA$1,0,$B165*(1-Parameters!$B$58)*(1-Parameters!$B$60^('PCF decay matrix'!EA$1-'PCF decay matrix'!$A165)))</f>
        <v>0</v>
      </c>
      <c r="EB165">
        <f>IF($A165&gt;EB$1,0,$B165*(1-Parameters!$B$58)*(1-Parameters!$B$60^('PCF decay matrix'!EB$1-'PCF decay matrix'!$A165)))</f>
        <v>0</v>
      </c>
      <c r="EC165">
        <f>IF($A165&gt;EC$1,0,$B165*(1-Parameters!$B$58)*(1-Parameters!$B$60^('PCF decay matrix'!EC$1-'PCF decay matrix'!$A165)))</f>
        <v>0</v>
      </c>
      <c r="ED165">
        <f>IF($A165&gt;ED$1,0,$B165*(1-Parameters!$B$58)*(1-Parameters!$B$60^('PCF decay matrix'!ED$1-'PCF decay matrix'!$A165)))</f>
        <v>0</v>
      </c>
      <c r="EE165">
        <f>IF($A165&gt;EE$1,0,$B165*(1-Parameters!$B$58)*(1-Parameters!$B$60^('PCF decay matrix'!EE$1-'PCF decay matrix'!$A165)))</f>
        <v>0</v>
      </c>
      <c r="EF165">
        <f>IF($A165&gt;EF$1,0,$B165*(1-Parameters!$B$58)*(1-Parameters!$B$60^('PCF decay matrix'!EF$1-'PCF decay matrix'!$A165)))</f>
        <v>0</v>
      </c>
      <c r="EG165">
        <f>IF($A165&gt;EG$1,0,$B165*(1-Parameters!$B$58)*(1-Parameters!$B$60^('PCF decay matrix'!EG$1-'PCF decay matrix'!$A165)))</f>
        <v>0</v>
      </c>
      <c r="EH165">
        <f>IF($A165&gt;EH$1,0,$B165*(1-Parameters!$B$58)*(1-Parameters!$B$60^('PCF decay matrix'!EH$1-'PCF decay matrix'!$A165)))</f>
        <v>0</v>
      </c>
      <c r="EI165">
        <f>IF($A165&gt;EI$1,0,$B165*(1-Parameters!$B$58)*(1-Parameters!$B$60^('PCF decay matrix'!EI$1-'PCF decay matrix'!$A165)))</f>
        <v>0</v>
      </c>
      <c r="EJ165">
        <f>IF($A165&gt;EJ$1,0,$B165*(1-Parameters!$B$58)*(1-Parameters!$B$60^('PCF decay matrix'!EJ$1-'PCF decay matrix'!$A165)))</f>
        <v>0</v>
      </c>
      <c r="EK165">
        <f>IF($A165&gt;EK$1,0,$B165*(1-Parameters!$B$58)*(1-Parameters!$B$60^('PCF decay matrix'!EK$1-'PCF decay matrix'!$A165)))</f>
        <v>0</v>
      </c>
      <c r="EL165">
        <f>IF($A165&gt;EL$1,0,$B165*(1-Parameters!$B$58)*(1-Parameters!$B$60^('PCF decay matrix'!EL$1-'PCF decay matrix'!$A165)))</f>
        <v>0</v>
      </c>
      <c r="EM165">
        <f>IF($A165&gt;EM$1,0,$B165*(1-Parameters!$B$58)*(1-Parameters!$B$60^('PCF decay matrix'!EM$1-'PCF decay matrix'!$A165)))</f>
        <v>0</v>
      </c>
      <c r="EN165">
        <f>IF($A165&gt;EN$1,0,$B165*(1-Parameters!$B$58)*(1-Parameters!$B$60^('PCF decay matrix'!EN$1-'PCF decay matrix'!$A165)))</f>
        <v>0</v>
      </c>
      <c r="EO165">
        <f>IF($A165&gt;EO$1,0,$B165*(1-Parameters!$B$58)*(1-Parameters!$B$60^('PCF decay matrix'!EO$1-'PCF decay matrix'!$A165)))</f>
        <v>0</v>
      </c>
      <c r="EP165">
        <f>IF($A165&gt;EP$1,0,$B165*(1-Parameters!$B$58)*(1-Parameters!$B$60^('PCF decay matrix'!EP$1-'PCF decay matrix'!$A165)))</f>
        <v>0</v>
      </c>
      <c r="EQ165">
        <f>IF($A165&gt;EQ$1,0,$B165*(1-Parameters!$B$58)*(1-Parameters!$B$60^('PCF decay matrix'!EQ$1-'PCF decay matrix'!$A165)))</f>
        <v>0</v>
      </c>
      <c r="ER165">
        <f>IF($A165&gt;ER$1,0,$B165*(1-Parameters!$B$58)*(1-Parameters!$B$60^('PCF decay matrix'!ER$1-'PCF decay matrix'!$A165)))</f>
        <v>0</v>
      </c>
      <c r="ES165">
        <f>IF($A165&gt;ES$1,0,$B165*(1-Parameters!$B$58)*(1-Parameters!$B$60^('PCF decay matrix'!ES$1-'PCF decay matrix'!$A165)))</f>
        <v>0</v>
      </c>
      <c r="ET165">
        <f>IF($A165&gt;ET$1,0,$B165*(1-Parameters!$B$58)*(1-Parameters!$B$60^('PCF decay matrix'!ET$1-'PCF decay matrix'!$A165)))</f>
        <v>0</v>
      </c>
      <c r="EU165">
        <f>IF($A165&gt;EU$1,0,$B165*(1-Parameters!$B$58)*(1-Parameters!$B$60^('PCF decay matrix'!EU$1-'PCF decay matrix'!$A165)))</f>
        <v>0</v>
      </c>
      <c r="EV165">
        <f>IF($A165&gt;EV$1,0,$B165*(1-Parameters!$B$58)*(1-Parameters!$B$60^('PCF decay matrix'!EV$1-'PCF decay matrix'!$A165)))</f>
        <v>0</v>
      </c>
      <c r="EW165">
        <f>IF($A165&gt;EW$1,0,$B165*(1-Parameters!$B$58)*(1-Parameters!$B$60^('PCF decay matrix'!EW$1-'PCF decay matrix'!$A165)))</f>
        <v>0</v>
      </c>
      <c r="EX165">
        <f>IF($A165&gt;EX$1,0,$B165*(1-Parameters!$B$58)*(1-Parameters!$B$60^('PCF decay matrix'!EX$1-'PCF decay matrix'!$A165)))</f>
        <v>0</v>
      </c>
      <c r="EY165">
        <f>IF($A165&gt;EY$1,0,$B165*(1-Parameters!$B$58)*(1-Parameters!$B$60^('PCF decay matrix'!EY$1-'PCF decay matrix'!$A165)))</f>
        <v>0</v>
      </c>
      <c r="EZ165">
        <f>IF($A165&gt;EZ$1,0,$B165*(1-Parameters!$B$58)*(1-Parameters!$B$60^('PCF decay matrix'!EZ$1-'PCF decay matrix'!$A165)))</f>
        <v>0</v>
      </c>
      <c r="FA165">
        <f>IF($A165&gt;FA$1,0,$B165*(1-Parameters!$B$58)*(1-Parameters!$B$60^('PCF decay matrix'!FA$1-'PCF decay matrix'!$A165)))</f>
        <v>0</v>
      </c>
      <c r="FB165">
        <f>IF($A165&gt;FB$1,0,$B165*(1-Parameters!$B$58)*(1-Parameters!$B$60^('PCF decay matrix'!FB$1-'PCF decay matrix'!$A165)))</f>
        <v>0</v>
      </c>
      <c r="FC165">
        <f>IF($A165&gt;FC$1,0,$B165*(1-Parameters!$B$58)*(1-Parameters!$B$60^('PCF decay matrix'!FC$1-'PCF decay matrix'!$A165)))</f>
        <v>0</v>
      </c>
      <c r="FD165">
        <f>IF($A165&gt;FD$1,0,$B165*(1-Parameters!$B$58)*(1-Parameters!$B$60^('PCF decay matrix'!FD$1-'PCF decay matrix'!$A165)))</f>
        <v>0</v>
      </c>
      <c r="FE165">
        <f>IF($A165&gt;FE$1,0,$B165*(1-Parameters!$B$58)*(1-Parameters!$B$60^('PCF decay matrix'!FE$1-'PCF decay matrix'!$A165)))</f>
        <v>0</v>
      </c>
      <c r="FF165">
        <f>IF($A165&gt;FF$1,0,$B165*(1-Parameters!$B$58)*(1-Parameters!$B$60^('PCF decay matrix'!FF$1-'PCF decay matrix'!$A165)))</f>
        <v>0</v>
      </c>
      <c r="FG165">
        <f>IF($A165&gt;FG$1,0,$B165*(1-Parameters!$B$58)*(1-Parameters!$B$60^('PCF decay matrix'!FG$1-'PCF decay matrix'!$A165)))</f>
        <v>0</v>
      </c>
      <c r="FH165">
        <f>IF($A165&gt;FH$1,0,$B165*(1-Parameters!$B$58)*(1-Parameters!$B$60^('PCF decay matrix'!FH$1-'PCF decay matrix'!$A165)))</f>
        <v>0</v>
      </c>
      <c r="FI165">
        <f>IF($A165&gt;FI$1,0,$B165*(1-Parameters!$B$58)*(1-Parameters!$B$60^('PCF decay matrix'!FI$1-'PCF decay matrix'!$A165)))</f>
        <v>0</v>
      </c>
      <c r="FJ165">
        <f ca="1">IF($A165&gt;FJ$1,0,$B165*(1-Parameters!$B$58)*(1-Parameters!$B$60^('PCF decay matrix'!FJ$1-'PCF decay matrix'!$A165)))</f>
        <v>0</v>
      </c>
      <c r="FK165">
        <f ca="1">IF($A165&gt;FK$1,0,$B165*(1-Parameters!$B$58)*(1-Parameters!$B$60^('PCF decay matrix'!FK$1-'PCF decay matrix'!$A165)))</f>
        <v>5.6461503055060969E-3</v>
      </c>
      <c r="FL165">
        <f ca="1">IF($A165&gt;FL$1,0,$B165*(1-Parameters!$B$58)*(1-Parameters!$B$60^('PCF decay matrix'!FL$1-'PCF decay matrix'!$A165)))</f>
        <v>1.1110705859229473E-2</v>
      </c>
      <c r="FM165">
        <f ca="1">IF($A165&gt;FM$1,0,$B165*(1-Parameters!$B$58)*(1-Parameters!$B$60^('PCF decay matrix'!FM$1-'PCF decay matrix'!$A165)))</f>
        <v>1.6399507216608922E-2</v>
      </c>
      <c r="FN165">
        <f ca="1">IF($A165&gt;FN$1,0,$B165*(1-Parameters!$B$58)*(1-Parameters!$B$60^('PCF decay matrix'!FN$1-'PCF decay matrix'!$A165)))</f>
        <v>2.1518207085761097E-2</v>
      </c>
      <c r="FO165">
        <f ca="1">IF($A165&gt;FO$1,0,$B165*(1-Parameters!$B$58)*(1-Parameters!$B$60^('PCF decay matrix'!FO$1-'PCF decay matrix'!$A165)))</f>
        <v>2.6472276369134778E-2</v>
      </c>
      <c r="FP165">
        <f ca="1">IF($A165&gt;FP$1,0,$B165*(1-Parameters!$B$58)*(1-Parameters!$B$60^('PCF decay matrix'!FP$1-'PCF decay matrix'!$A165)))</f>
        <v>3.1267010010849895E-2</v>
      </c>
      <c r="FQ165">
        <f ca="1">IF($A165&gt;FQ$1,0,$B165*(1-Parameters!$B$58)*(1-Parameters!$B$60^('PCF decay matrix'!FQ$1-'PCF decay matrix'!$A165)))</f>
        <v>3.5907532655971013E-2</v>
      </c>
      <c r="FR165">
        <f ca="1">IF($A165&gt;FR$1,0,$B165*(1-Parameters!$B$58)*(1-Parameters!$B$60^('PCF decay matrix'!FR$1-'PCF decay matrix'!$A165)))</f>
        <v>4.0398804127764171E-2</v>
      </c>
      <c r="FS165">
        <f ca="1">IF($A165&gt;FS$1,0,$B165*(1-Parameters!$B$58)*(1-Parameters!$B$60^('PCF decay matrix'!FS$1-'PCF decay matrix'!$A165)))</f>
        <v>4.4745624728790796E-2</v>
      </c>
      <c r="FT165">
        <f ca="1">IF($A165&gt;FT$1,0,$B165*(1-Parameters!$B$58)*(1-Parameters!$B$60^('PCF decay matrix'!FT$1-'PCF decay matrix'!$A165)))</f>
        <v>4.8952640371504916E-2</v>
      </c>
      <c r="FU165">
        <f ca="1">IF($A165&gt;FU$1,0,$B165*(1-Parameters!$B$58)*(1-Parameters!$B$60^('PCF decay matrix'!FU$1-'PCF decay matrix'!$A165)))</f>
        <v>5.3024347543837072E-2</v>
      </c>
      <c r="FV165">
        <f ca="1">IF($A165&gt;FV$1,0,$B165*(1-Parameters!$B$58)*(1-Parameters!$B$60^('PCF decay matrix'!FV$1-'PCF decay matrix'!$A165)))</f>
        <v>5.6965098115072291E-2</v>
      </c>
      <c r="FW165">
        <f ca="1">IF($A165&gt;FW$1,0,$B165*(1-Parameters!$B$58)*(1-Parameters!$B$60^('PCF decay matrix'!FW$1-'PCF decay matrix'!$A165)))</f>
        <v>6.077910398715855E-2</v>
      </c>
      <c r="FX165">
        <f ca="1">IF($A165&gt;FX$1,0,$B165*(1-Parameters!$B$58)*(1-Parameters!$B$60^('PCF decay matrix'!FX$1-'PCF decay matrix'!$A165)))</f>
        <v>6.4470441596417349E-2</v>
      </c>
      <c r="FY165">
        <f ca="1">IF($A165&gt;FY$1,0,$B165*(1-Parameters!$B$58)*(1-Parameters!$B$60^('PCF decay matrix'!FY$1-'PCF decay matrix'!$A165)))</f>
        <v>6.8043056270467375E-2</v>
      </c>
      <c r="FZ165">
        <f ca="1">IF($A165&gt;FZ$1,0,$B165*(1-Parameters!$B$58)*(1-Parameters!$B$60^('PCF decay matrix'!FZ$1-'PCF decay matrix'!$A165)))</f>
        <v>7.1500766445018543E-2</v>
      </c>
      <c r="GA165">
        <f ca="1">IF($A165&gt;GA$1,0,$B165*(1-Parameters!$B$58)*(1-Parameters!$B$60^('PCF decay matrix'!GA$1-'PCF decay matrix'!$A165)))</f>
        <v>7.4847267745042981E-2</v>
      </c>
      <c r="GB165">
        <f ca="1">IF($A165&gt;GB$1,0,$B165*(1-Parameters!$B$58)*(1-Parameters!$B$60^('PCF decay matrix'!GB$1-'PCF decay matrix'!$A165)))</f>
        <v>7.8086136934684899E-2</v>
      </c>
      <c r="GC165">
        <f ca="1">IF($A165&gt;GC$1,0,$B165*(1-Parameters!$B$58)*(1-Parameters!$B$60^('PCF decay matrix'!GC$1-'PCF decay matrix'!$A165)))</f>
        <v>8.1220835740131392E-2</v>
      </c>
      <c r="GD165">
        <f ca="1">IF($A165&gt;GD$1,0,$B165*(1-Parameters!$B$58)*(1-Parameters!$B$60^('PCF decay matrix'!GD$1-'PCF decay matrix'!$A165)))</f>
        <v>8.425471454952968E-2</v>
      </c>
      <c r="GE165">
        <f ca="1">IF($A165&gt;GE$1,0,$B165*(1-Parameters!$B$58)*(1-Parameters!$B$60^('PCF decay matrix'!GE$1-'PCF decay matrix'!$A165)))</f>
        <v>8.7191015993905621E-2</v>
      </c>
      <c r="GF165">
        <f ca="1">IF($A165&gt;GF$1,0,$B165*(1-Parameters!$B$58)*(1-Parameters!$B$60^('PCF decay matrix'!GF$1-'PCF decay matrix'!$A165)))</f>
        <v>9.0032878412910466E-2</v>
      </c>
      <c r="GG165">
        <f ca="1">IF($A165&gt;GG$1,0,$B165*(1-Parameters!$B$58)*(1-Parameters!$B$60^('PCF decay matrix'!GG$1-'PCF decay matrix'!$A165)))</f>
        <v>9.2783339209100452E-2</v>
      </c>
      <c r="GH165">
        <f ca="1">IF($A165&gt;GH$1,0,$B165*(1-Parameters!$B$58)*(1-Parameters!$B$60^('PCF decay matrix'!GH$1-'PCF decay matrix'!$A165)))</f>
        <v>9.5445338094334031E-2</v>
      </c>
      <c r="GI165">
        <f ca="1">IF($A165&gt;GI$1,0,$B165*(1-Parameters!$B$58)*(1-Parameters!$B$60^('PCF decay matrix'!GI$1-'PCF decay matrix'!$A165)))</f>
        <v>9.8021720231756565E-2</v>
      </c>
      <c r="GJ165">
        <f ca="1">IF($A165&gt;GJ$1,0,$B165*(1-Parameters!$B$58)*(1-Parameters!$B$60^('PCF decay matrix'!GJ$1-'PCF decay matrix'!$A165)))</f>
        <v>0.1005152392767307</v>
      </c>
      <c r="GK165">
        <f ca="1">IF($A165&gt;GK$1,0,$B165*(1-Parameters!$B$58)*(1-Parameters!$B$60^('PCF decay matrix'!GK$1-'PCF decay matrix'!$A165)))</f>
        <v>0.10292856031996264</v>
      </c>
    </row>
    <row r="166" spans="1:193" x14ac:dyDescent="0.25">
      <c r="A166">
        <v>2174</v>
      </c>
      <c r="B166" s="11">
        <f ca="1">'PCF model'!D166</f>
        <v>0.2775054822430848</v>
      </c>
      <c r="C166">
        <f>IF($A166&gt;C$1,0,$B166*(1-Parameters!$B$58)*(1-Parameters!$B$60^('PCF decay matrix'!C$1-'PCF decay matrix'!$A166)))</f>
        <v>0</v>
      </c>
      <c r="D166">
        <f>IF($A166&gt;D$1,0,$B166*(1-Parameters!$B$58)*(1-Parameters!$B$60^('PCF decay matrix'!D$1-'PCF decay matrix'!$A166)))</f>
        <v>0</v>
      </c>
      <c r="E166">
        <f>IF($A166&gt;E$1,0,$B166*(1-Parameters!$B$58)*(1-Parameters!$B$60^('PCF decay matrix'!E$1-'PCF decay matrix'!$A166)))</f>
        <v>0</v>
      </c>
      <c r="F166">
        <f>IF($A166&gt;F$1,0,$B166*(1-Parameters!$B$58)*(1-Parameters!$B$60^('PCF decay matrix'!F$1-'PCF decay matrix'!$A166)))</f>
        <v>0</v>
      </c>
      <c r="G166">
        <f>IF($A166&gt;G$1,0,$B166*(1-Parameters!$B$58)*(1-Parameters!$B$60^('PCF decay matrix'!G$1-'PCF decay matrix'!$A166)))</f>
        <v>0</v>
      </c>
      <c r="H166">
        <f>IF($A166&gt;H$1,0,$B166*(1-Parameters!$B$58)*(1-Parameters!$B$60^('PCF decay matrix'!H$1-'PCF decay matrix'!$A166)))</f>
        <v>0</v>
      </c>
      <c r="I166">
        <f>IF($A166&gt;I$1,0,$B166*(1-Parameters!$B$58)*(1-Parameters!$B$60^('PCF decay matrix'!I$1-'PCF decay matrix'!$A166)))</f>
        <v>0</v>
      </c>
      <c r="J166">
        <f>IF($A166&gt;J$1,0,$B166*(1-Parameters!$B$58)*(1-Parameters!$B$60^('PCF decay matrix'!J$1-'PCF decay matrix'!$A166)))</f>
        <v>0</v>
      </c>
      <c r="K166">
        <f>IF($A166&gt;K$1,0,$B166*(1-Parameters!$B$58)*(1-Parameters!$B$60^('PCF decay matrix'!K$1-'PCF decay matrix'!$A166)))</f>
        <v>0</v>
      </c>
      <c r="L166">
        <f>IF($A166&gt;L$1,0,$B166*(1-Parameters!$B$58)*(1-Parameters!$B$60^('PCF decay matrix'!L$1-'PCF decay matrix'!$A166)))</f>
        <v>0</v>
      </c>
      <c r="M166">
        <f>IF($A166&gt;M$1,0,$B166*(1-Parameters!$B$58)*(1-Parameters!$B$60^('PCF decay matrix'!M$1-'PCF decay matrix'!$A166)))</f>
        <v>0</v>
      </c>
      <c r="N166">
        <f>IF($A166&gt;N$1,0,$B166*(1-Parameters!$B$58)*(1-Parameters!$B$60^('PCF decay matrix'!N$1-'PCF decay matrix'!$A166)))</f>
        <v>0</v>
      </c>
      <c r="O166">
        <f>IF($A166&gt;O$1,0,$B166*(1-Parameters!$B$58)*(1-Parameters!$B$60^('PCF decay matrix'!O$1-'PCF decay matrix'!$A166)))</f>
        <v>0</v>
      </c>
      <c r="P166">
        <f>IF($A166&gt;P$1,0,$B166*(1-Parameters!$B$58)*(1-Parameters!$B$60^('PCF decay matrix'!P$1-'PCF decay matrix'!$A166)))</f>
        <v>0</v>
      </c>
      <c r="Q166">
        <f>IF($A166&gt;Q$1,0,$B166*(1-Parameters!$B$58)*(1-Parameters!$B$60^('PCF decay matrix'!Q$1-'PCF decay matrix'!$A166)))</f>
        <v>0</v>
      </c>
      <c r="R166">
        <f>IF($A166&gt;R$1,0,$B166*(1-Parameters!$B$58)*(1-Parameters!$B$60^('PCF decay matrix'!R$1-'PCF decay matrix'!$A166)))</f>
        <v>0</v>
      </c>
      <c r="S166">
        <f>IF($A166&gt;S$1,0,$B166*(1-Parameters!$B$58)*(1-Parameters!$B$60^('PCF decay matrix'!S$1-'PCF decay matrix'!$A166)))</f>
        <v>0</v>
      </c>
      <c r="T166">
        <f>IF($A166&gt;T$1,0,$B166*(1-Parameters!$B$58)*(1-Parameters!$B$60^('PCF decay matrix'!T$1-'PCF decay matrix'!$A166)))</f>
        <v>0</v>
      </c>
      <c r="U166">
        <f>IF($A166&gt;U$1,0,$B166*(1-Parameters!$B$58)*(1-Parameters!$B$60^('PCF decay matrix'!U$1-'PCF decay matrix'!$A166)))</f>
        <v>0</v>
      </c>
      <c r="V166">
        <f>IF($A166&gt;V$1,0,$B166*(1-Parameters!$B$58)*(1-Parameters!$B$60^('PCF decay matrix'!V$1-'PCF decay matrix'!$A166)))</f>
        <v>0</v>
      </c>
      <c r="W166">
        <f>IF($A166&gt;W$1,0,$B166*(1-Parameters!$B$58)*(1-Parameters!$B$60^('PCF decay matrix'!W$1-'PCF decay matrix'!$A166)))</f>
        <v>0</v>
      </c>
      <c r="X166">
        <f>IF($A166&gt;X$1,0,$B166*(1-Parameters!$B$58)*(1-Parameters!$B$60^('PCF decay matrix'!X$1-'PCF decay matrix'!$A166)))</f>
        <v>0</v>
      </c>
      <c r="Y166">
        <f>IF($A166&gt;Y$1,0,$B166*(1-Parameters!$B$58)*(1-Parameters!$B$60^('PCF decay matrix'!Y$1-'PCF decay matrix'!$A166)))</f>
        <v>0</v>
      </c>
      <c r="Z166">
        <f>IF($A166&gt;Z$1,0,$B166*(1-Parameters!$B$58)*(1-Parameters!$B$60^('PCF decay matrix'!Z$1-'PCF decay matrix'!$A166)))</f>
        <v>0</v>
      </c>
      <c r="AA166">
        <f>IF($A166&gt;AA$1,0,$B166*(1-Parameters!$B$58)*(1-Parameters!$B$60^('PCF decay matrix'!AA$1-'PCF decay matrix'!$A166)))</f>
        <v>0</v>
      </c>
      <c r="AB166">
        <f>IF($A166&gt;AB$1,0,$B166*(1-Parameters!$B$58)*(1-Parameters!$B$60^('PCF decay matrix'!AB$1-'PCF decay matrix'!$A166)))</f>
        <v>0</v>
      </c>
      <c r="AC166">
        <f>IF($A166&gt;AC$1,0,$B166*(1-Parameters!$B$58)*(1-Parameters!$B$60^('PCF decay matrix'!AC$1-'PCF decay matrix'!$A166)))</f>
        <v>0</v>
      </c>
      <c r="AD166">
        <f>IF($A166&gt;AD$1,0,$B166*(1-Parameters!$B$58)*(1-Parameters!$B$60^('PCF decay matrix'!AD$1-'PCF decay matrix'!$A166)))</f>
        <v>0</v>
      </c>
      <c r="AE166">
        <f>IF($A166&gt;AE$1,0,$B166*(1-Parameters!$B$58)*(1-Parameters!$B$60^('PCF decay matrix'!AE$1-'PCF decay matrix'!$A166)))</f>
        <v>0</v>
      </c>
      <c r="AF166">
        <f>IF($A166&gt;AF$1,0,$B166*(1-Parameters!$B$58)*(1-Parameters!$B$60^('PCF decay matrix'!AF$1-'PCF decay matrix'!$A166)))</f>
        <v>0</v>
      </c>
      <c r="AG166">
        <f>IF($A166&gt;AG$1,0,$B166*(1-Parameters!$B$58)*(1-Parameters!$B$60^('PCF decay matrix'!AG$1-'PCF decay matrix'!$A166)))</f>
        <v>0</v>
      </c>
      <c r="AH166">
        <f>IF($A166&gt;AH$1,0,$B166*(1-Parameters!$B$58)*(1-Parameters!$B$60^('PCF decay matrix'!AH$1-'PCF decay matrix'!$A166)))</f>
        <v>0</v>
      </c>
      <c r="AI166">
        <f>IF($A166&gt;AI$1,0,$B166*(1-Parameters!$B$58)*(1-Parameters!$B$60^('PCF decay matrix'!AI$1-'PCF decay matrix'!$A166)))</f>
        <v>0</v>
      </c>
      <c r="AJ166">
        <f>IF($A166&gt;AJ$1,0,$B166*(1-Parameters!$B$58)*(1-Parameters!$B$60^('PCF decay matrix'!AJ$1-'PCF decay matrix'!$A166)))</f>
        <v>0</v>
      </c>
      <c r="AK166">
        <f>IF($A166&gt;AK$1,0,$B166*(1-Parameters!$B$58)*(1-Parameters!$B$60^('PCF decay matrix'!AK$1-'PCF decay matrix'!$A166)))</f>
        <v>0</v>
      </c>
      <c r="AL166">
        <f>IF($A166&gt;AL$1,0,$B166*(1-Parameters!$B$58)*(1-Parameters!$B$60^('PCF decay matrix'!AL$1-'PCF decay matrix'!$A166)))</f>
        <v>0</v>
      </c>
      <c r="AM166">
        <f>IF($A166&gt;AM$1,0,$B166*(1-Parameters!$B$58)*(1-Parameters!$B$60^('PCF decay matrix'!AM$1-'PCF decay matrix'!$A166)))</f>
        <v>0</v>
      </c>
      <c r="AN166">
        <f>IF($A166&gt;AN$1,0,$B166*(1-Parameters!$B$58)*(1-Parameters!$B$60^('PCF decay matrix'!AN$1-'PCF decay matrix'!$A166)))</f>
        <v>0</v>
      </c>
      <c r="AO166">
        <f>IF($A166&gt;AO$1,0,$B166*(1-Parameters!$B$58)*(1-Parameters!$B$60^('PCF decay matrix'!AO$1-'PCF decay matrix'!$A166)))</f>
        <v>0</v>
      </c>
      <c r="AP166">
        <f>IF($A166&gt;AP$1,0,$B166*(1-Parameters!$B$58)*(1-Parameters!$B$60^('PCF decay matrix'!AP$1-'PCF decay matrix'!$A166)))</f>
        <v>0</v>
      </c>
      <c r="AQ166">
        <f>IF($A166&gt;AQ$1,0,$B166*(1-Parameters!$B$58)*(1-Parameters!$B$60^('PCF decay matrix'!AQ$1-'PCF decay matrix'!$A166)))</f>
        <v>0</v>
      </c>
      <c r="AR166">
        <f>IF($A166&gt;AR$1,0,$B166*(1-Parameters!$B$58)*(1-Parameters!$B$60^('PCF decay matrix'!AR$1-'PCF decay matrix'!$A166)))</f>
        <v>0</v>
      </c>
      <c r="AS166">
        <f>IF($A166&gt;AS$1,0,$B166*(1-Parameters!$B$58)*(1-Parameters!$B$60^('PCF decay matrix'!AS$1-'PCF decay matrix'!$A166)))</f>
        <v>0</v>
      </c>
      <c r="AT166">
        <f>IF($A166&gt;AT$1,0,$B166*(1-Parameters!$B$58)*(1-Parameters!$B$60^('PCF decay matrix'!AT$1-'PCF decay matrix'!$A166)))</f>
        <v>0</v>
      </c>
      <c r="AU166">
        <f>IF($A166&gt;AU$1,0,$B166*(1-Parameters!$B$58)*(1-Parameters!$B$60^('PCF decay matrix'!AU$1-'PCF decay matrix'!$A166)))</f>
        <v>0</v>
      </c>
      <c r="AV166">
        <f>IF($A166&gt;AV$1,0,$B166*(1-Parameters!$B$58)*(1-Parameters!$B$60^('PCF decay matrix'!AV$1-'PCF decay matrix'!$A166)))</f>
        <v>0</v>
      </c>
      <c r="AW166">
        <f>IF($A166&gt;AW$1,0,$B166*(1-Parameters!$B$58)*(1-Parameters!$B$60^('PCF decay matrix'!AW$1-'PCF decay matrix'!$A166)))</f>
        <v>0</v>
      </c>
      <c r="AX166">
        <f>IF($A166&gt;AX$1,0,$B166*(1-Parameters!$B$58)*(1-Parameters!$B$60^('PCF decay matrix'!AX$1-'PCF decay matrix'!$A166)))</f>
        <v>0</v>
      </c>
      <c r="AY166">
        <f>IF($A166&gt;AY$1,0,$B166*(1-Parameters!$B$58)*(1-Parameters!$B$60^('PCF decay matrix'!AY$1-'PCF decay matrix'!$A166)))</f>
        <v>0</v>
      </c>
      <c r="AZ166">
        <f>IF($A166&gt;AZ$1,0,$B166*(1-Parameters!$B$58)*(1-Parameters!$B$60^('PCF decay matrix'!AZ$1-'PCF decay matrix'!$A166)))</f>
        <v>0</v>
      </c>
      <c r="BA166">
        <f>IF($A166&gt;BA$1,0,$B166*(1-Parameters!$B$58)*(1-Parameters!$B$60^('PCF decay matrix'!BA$1-'PCF decay matrix'!$A166)))</f>
        <v>0</v>
      </c>
      <c r="BB166">
        <f>IF($A166&gt;BB$1,0,$B166*(1-Parameters!$B$58)*(1-Parameters!$B$60^('PCF decay matrix'!BB$1-'PCF decay matrix'!$A166)))</f>
        <v>0</v>
      </c>
      <c r="BC166">
        <f>IF($A166&gt;BC$1,0,$B166*(1-Parameters!$B$58)*(1-Parameters!$B$60^('PCF decay matrix'!BC$1-'PCF decay matrix'!$A166)))</f>
        <v>0</v>
      </c>
      <c r="BD166">
        <f>IF($A166&gt;BD$1,0,$B166*(1-Parameters!$B$58)*(1-Parameters!$B$60^('PCF decay matrix'!BD$1-'PCF decay matrix'!$A166)))</f>
        <v>0</v>
      </c>
      <c r="BE166">
        <f>IF($A166&gt;BE$1,0,$B166*(1-Parameters!$B$58)*(1-Parameters!$B$60^('PCF decay matrix'!BE$1-'PCF decay matrix'!$A166)))</f>
        <v>0</v>
      </c>
      <c r="BF166">
        <f>IF($A166&gt;BF$1,0,$B166*(1-Parameters!$B$58)*(1-Parameters!$B$60^('PCF decay matrix'!BF$1-'PCF decay matrix'!$A166)))</f>
        <v>0</v>
      </c>
      <c r="BG166">
        <f>IF($A166&gt;BG$1,0,$B166*(1-Parameters!$B$58)*(1-Parameters!$B$60^('PCF decay matrix'!BG$1-'PCF decay matrix'!$A166)))</f>
        <v>0</v>
      </c>
      <c r="BH166">
        <f>IF($A166&gt;BH$1,0,$B166*(1-Parameters!$B$58)*(1-Parameters!$B$60^('PCF decay matrix'!BH$1-'PCF decay matrix'!$A166)))</f>
        <v>0</v>
      </c>
      <c r="BI166">
        <f>IF($A166&gt;BI$1,0,$B166*(1-Parameters!$B$58)*(1-Parameters!$B$60^('PCF decay matrix'!BI$1-'PCF decay matrix'!$A166)))</f>
        <v>0</v>
      </c>
      <c r="BJ166">
        <f>IF($A166&gt;BJ$1,0,$B166*(1-Parameters!$B$58)*(1-Parameters!$B$60^('PCF decay matrix'!BJ$1-'PCF decay matrix'!$A166)))</f>
        <v>0</v>
      </c>
      <c r="BK166">
        <f>IF($A166&gt;BK$1,0,$B166*(1-Parameters!$B$58)*(1-Parameters!$B$60^('PCF decay matrix'!BK$1-'PCF decay matrix'!$A166)))</f>
        <v>0</v>
      </c>
      <c r="BL166">
        <f>IF($A166&gt;BL$1,0,$B166*(1-Parameters!$B$58)*(1-Parameters!$B$60^('PCF decay matrix'!BL$1-'PCF decay matrix'!$A166)))</f>
        <v>0</v>
      </c>
      <c r="BM166">
        <f>IF($A166&gt;BM$1,0,$B166*(1-Parameters!$B$58)*(1-Parameters!$B$60^('PCF decay matrix'!BM$1-'PCF decay matrix'!$A166)))</f>
        <v>0</v>
      </c>
      <c r="BN166">
        <f>IF($A166&gt;BN$1,0,$B166*(1-Parameters!$B$58)*(1-Parameters!$B$60^('PCF decay matrix'!BN$1-'PCF decay matrix'!$A166)))</f>
        <v>0</v>
      </c>
      <c r="BO166">
        <f>IF($A166&gt;BO$1,0,$B166*(1-Parameters!$B$58)*(1-Parameters!$B$60^('PCF decay matrix'!BO$1-'PCF decay matrix'!$A166)))</f>
        <v>0</v>
      </c>
      <c r="BP166">
        <f>IF($A166&gt;BP$1,0,$B166*(1-Parameters!$B$58)*(1-Parameters!$B$60^('PCF decay matrix'!BP$1-'PCF decay matrix'!$A166)))</f>
        <v>0</v>
      </c>
      <c r="BQ166">
        <f>IF($A166&gt;BQ$1,0,$B166*(1-Parameters!$B$58)*(1-Parameters!$B$60^('PCF decay matrix'!BQ$1-'PCF decay matrix'!$A166)))</f>
        <v>0</v>
      </c>
      <c r="BR166">
        <f>IF($A166&gt;BR$1,0,$B166*(1-Parameters!$B$58)*(1-Parameters!$B$60^('PCF decay matrix'!BR$1-'PCF decay matrix'!$A166)))</f>
        <v>0</v>
      </c>
      <c r="BS166">
        <f>IF($A166&gt;BS$1,0,$B166*(1-Parameters!$B$58)*(1-Parameters!$B$60^('PCF decay matrix'!BS$1-'PCF decay matrix'!$A166)))</f>
        <v>0</v>
      </c>
      <c r="BT166">
        <f>IF($A166&gt;BT$1,0,$B166*(1-Parameters!$B$58)*(1-Parameters!$B$60^('PCF decay matrix'!BT$1-'PCF decay matrix'!$A166)))</f>
        <v>0</v>
      </c>
      <c r="BU166">
        <f>IF($A166&gt;BU$1,0,$B166*(1-Parameters!$B$58)*(1-Parameters!$B$60^('PCF decay matrix'!BU$1-'PCF decay matrix'!$A166)))</f>
        <v>0</v>
      </c>
      <c r="BV166">
        <f>IF($A166&gt;BV$1,0,$B166*(1-Parameters!$B$58)*(1-Parameters!$B$60^('PCF decay matrix'!BV$1-'PCF decay matrix'!$A166)))</f>
        <v>0</v>
      </c>
      <c r="BW166">
        <f>IF($A166&gt;BW$1,0,$B166*(1-Parameters!$B$58)*(1-Parameters!$B$60^('PCF decay matrix'!BW$1-'PCF decay matrix'!$A166)))</f>
        <v>0</v>
      </c>
      <c r="BX166">
        <f>IF($A166&gt;BX$1,0,$B166*(1-Parameters!$B$58)*(1-Parameters!$B$60^('PCF decay matrix'!BX$1-'PCF decay matrix'!$A166)))</f>
        <v>0</v>
      </c>
      <c r="BY166">
        <f>IF($A166&gt;BY$1,0,$B166*(1-Parameters!$B$58)*(1-Parameters!$B$60^('PCF decay matrix'!BY$1-'PCF decay matrix'!$A166)))</f>
        <v>0</v>
      </c>
      <c r="BZ166">
        <f>IF($A166&gt;BZ$1,0,$B166*(1-Parameters!$B$58)*(1-Parameters!$B$60^('PCF decay matrix'!BZ$1-'PCF decay matrix'!$A166)))</f>
        <v>0</v>
      </c>
      <c r="CA166">
        <f>IF($A166&gt;CA$1,0,$B166*(1-Parameters!$B$58)*(1-Parameters!$B$60^('PCF decay matrix'!CA$1-'PCF decay matrix'!$A166)))</f>
        <v>0</v>
      </c>
      <c r="CB166">
        <f>IF($A166&gt;CB$1,0,$B166*(1-Parameters!$B$58)*(1-Parameters!$B$60^('PCF decay matrix'!CB$1-'PCF decay matrix'!$A166)))</f>
        <v>0</v>
      </c>
      <c r="CC166">
        <f>IF($A166&gt;CC$1,0,$B166*(1-Parameters!$B$58)*(1-Parameters!$B$60^('PCF decay matrix'!CC$1-'PCF decay matrix'!$A166)))</f>
        <v>0</v>
      </c>
      <c r="CD166">
        <f>IF($A166&gt;CD$1,0,$B166*(1-Parameters!$B$58)*(1-Parameters!$B$60^('PCF decay matrix'!CD$1-'PCF decay matrix'!$A166)))</f>
        <v>0</v>
      </c>
      <c r="CE166">
        <f>IF($A166&gt;CE$1,0,$B166*(1-Parameters!$B$58)*(1-Parameters!$B$60^('PCF decay matrix'!CE$1-'PCF decay matrix'!$A166)))</f>
        <v>0</v>
      </c>
      <c r="CF166">
        <f>IF($A166&gt;CF$1,0,$B166*(1-Parameters!$B$58)*(1-Parameters!$B$60^('PCF decay matrix'!CF$1-'PCF decay matrix'!$A166)))</f>
        <v>0</v>
      </c>
      <c r="CG166">
        <f>IF($A166&gt;CG$1,0,$B166*(1-Parameters!$B$58)*(1-Parameters!$B$60^('PCF decay matrix'!CG$1-'PCF decay matrix'!$A166)))</f>
        <v>0</v>
      </c>
      <c r="CH166">
        <f>IF($A166&gt;CH$1,0,$B166*(1-Parameters!$B$58)*(1-Parameters!$B$60^('PCF decay matrix'!CH$1-'PCF decay matrix'!$A166)))</f>
        <v>0</v>
      </c>
      <c r="CI166">
        <f>IF($A166&gt;CI$1,0,$B166*(1-Parameters!$B$58)*(1-Parameters!$B$60^('PCF decay matrix'!CI$1-'PCF decay matrix'!$A166)))</f>
        <v>0</v>
      </c>
      <c r="CJ166">
        <f>IF($A166&gt;CJ$1,0,$B166*(1-Parameters!$B$58)*(1-Parameters!$B$60^('PCF decay matrix'!CJ$1-'PCF decay matrix'!$A166)))</f>
        <v>0</v>
      </c>
      <c r="CK166">
        <f>IF($A166&gt;CK$1,0,$B166*(1-Parameters!$B$58)*(1-Parameters!$B$60^('PCF decay matrix'!CK$1-'PCF decay matrix'!$A166)))</f>
        <v>0</v>
      </c>
      <c r="CL166">
        <f>IF($A166&gt;CL$1,0,$B166*(1-Parameters!$B$58)*(1-Parameters!$B$60^('PCF decay matrix'!CL$1-'PCF decay matrix'!$A166)))</f>
        <v>0</v>
      </c>
      <c r="CM166">
        <f>IF($A166&gt;CM$1,0,$B166*(1-Parameters!$B$58)*(1-Parameters!$B$60^('PCF decay matrix'!CM$1-'PCF decay matrix'!$A166)))</f>
        <v>0</v>
      </c>
      <c r="CN166">
        <f>IF($A166&gt;CN$1,0,$B166*(1-Parameters!$B$58)*(1-Parameters!$B$60^('PCF decay matrix'!CN$1-'PCF decay matrix'!$A166)))</f>
        <v>0</v>
      </c>
      <c r="CO166">
        <f>IF($A166&gt;CO$1,0,$B166*(1-Parameters!$B$58)*(1-Parameters!$B$60^('PCF decay matrix'!CO$1-'PCF decay matrix'!$A166)))</f>
        <v>0</v>
      </c>
      <c r="CP166">
        <f>IF($A166&gt;CP$1,0,$B166*(1-Parameters!$B$58)*(1-Parameters!$B$60^('PCF decay matrix'!CP$1-'PCF decay matrix'!$A166)))</f>
        <v>0</v>
      </c>
      <c r="CQ166">
        <f>IF($A166&gt;CQ$1,0,$B166*(1-Parameters!$B$58)*(1-Parameters!$B$60^('PCF decay matrix'!CQ$1-'PCF decay matrix'!$A166)))</f>
        <v>0</v>
      </c>
      <c r="CR166">
        <f>IF($A166&gt;CR$1,0,$B166*(1-Parameters!$B$58)*(1-Parameters!$B$60^('PCF decay matrix'!CR$1-'PCF decay matrix'!$A166)))</f>
        <v>0</v>
      </c>
      <c r="CS166">
        <f>IF($A166&gt;CS$1,0,$B166*(1-Parameters!$B$58)*(1-Parameters!$B$60^('PCF decay matrix'!CS$1-'PCF decay matrix'!$A166)))</f>
        <v>0</v>
      </c>
      <c r="CT166">
        <f>IF($A166&gt;CT$1,0,$B166*(1-Parameters!$B$58)*(1-Parameters!$B$60^('PCF decay matrix'!CT$1-'PCF decay matrix'!$A166)))</f>
        <v>0</v>
      </c>
      <c r="CU166">
        <f>IF($A166&gt;CU$1,0,$B166*(1-Parameters!$B$58)*(1-Parameters!$B$60^('PCF decay matrix'!CU$1-'PCF decay matrix'!$A166)))</f>
        <v>0</v>
      </c>
      <c r="CV166">
        <f>IF($A166&gt;CV$1,0,$B166*(1-Parameters!$B$58)*(1-Parameters!$B$60^('PCF decay matrix'!CV$1-'PCF decay matrix'!$A166)))</f>
        <v>0</v>
      </c>
      <c r="CW166">
        <f>IF($A166&gt;CW$1,0,$B166*(1-Parameters!$B$58)*(1-Parameters!$B$60^('PCF decay matrix'!CW$1-'PCF decay matrix'!$A166)))</f>
        <v>0</v>
      </c>
      <c r="CX166">
        <f>IF($A166&gt;CX$1,0,$B166*(1-Parameters!$B$58)*(1-Parameters!$B$60^('PCF decay matrix'!CX$1-'PCF decay matrix'!$A166)))</f>
        <v>0</v>
      </c>
      <c r="CY166">
        <f>IF($A166&gt;CY$1,0,$B166*(1-Parameters!$B$58)*(1-Parameters!$B$60^('PCF decay matrix'!CY$1-'PCF decay matrix'!$A166)))</f>
        <v>0</v>
      </c>
      <c r="CZ166">
        <f>IF($A166&gt;CZ$1,0,$B166*(1-Parameters!$B$58)*(1-Parameters!$B$60^('PCF decay matrix'!CZ$1-'PCF decay matrix'!$A166)))</f>
        <v>0</v>
      </c>
      <c r="DA166">
        <f>IF($A166&gt;DA$1,0,$B166*(1-Parameters!$B$58)*(1-Parameters!$B$60^('PCF decay matrix'!DA$1-'PCF decay matrix'!$A166)))</f>
        <v>0</v>
      </c>
      <c r="DB166">
        <f>IF($A166&gt;DB$1,0,$B166*(1-Parameters!$B$58)*(1-Parameters!$B$60^('PCF decay matrix'!DB$1-'PCF decay matrix'!$A166)))</f>
        <v>0</v>
      </c>
      <c r="DC166">
        <f>IF($A166&gt;DC$1,0,$B166*(1-Parameters!$B$58)*(1-Parameters!$B$60^('PCF decay matrix'!DC$1-'PCF decay matrix'!$A166)))</f>
        <v>0</v>
      </c>
      <c r="DD166">
        <f>IF($A166&gt;DD$1,0,$B166*(1-Parameters!$B$58)*(1-Parameters!$B$60^('PCF decay matrix'!DD$1-'PCF decay matrix'!$A166)))</f>
        <v>0</v>
      </c>
      <c r="DE166">
        <f>IF($A166&gt;DE$1,0,$B166*(1-Parameters!$B$58)*(1-Parameters!$B$60^('PCF decay matrix'!DE$1-'PCF decay matrix'!$A166)))</f>
        <v>0</v>
      </c>
      <c r="DF166">
        <f>IF($A166&gt;DF$1,0,$B166*(1-Parameters!$B$58)*(1-Parameters!$B$60^('PCF decay matrix'!DF$1-'PCF decay matrix'!$A166)))</f>
        <v>0</v>
      </c>
      <c r="DG166">
        <f>IF($A166&gt;DG$1,0,$B166*(1-Parameters!$B$58)*(1-Parameters!$B$60^('PCF decay matrix'!DG$1-'PCF decay matrix'!$A166)))</f>
        <v>0</v>
      </c>
      <c r="DH166">
        <f>IF($A166&gt;DH$1,0,$B166*(1-Parameters!$B$58)*(1-Parameters!$B$60^('PCF decay matrix'!DH$1-'PCF decay matrix'!$A166)))</f>
        <v>0</v>
      </c>
      <c r="DI166">
        <f>IF($A166&gt;DI$1,0,$B166*(1-Parameters!$B$58)*(1-Parameters!$B$60^('PCF decay matrix'!DI$1-'PCF decay matrix'!$A166)))</f>
        <v>0</v>
      </c>
      <c r="DJ166">
        <f>IF($A166&gt;DJ$1,0,$B166*(1-Parameters!$B$58)*(1-Parameters!$B$60^('PCF decay matrix'!DJ$1-'PCF decay matrix'!$A166)))</f>
        <v>0</v>
      </c>
      <c r="DK166">
        <f>IF($A166&gt;DK$1,0,$B166*(1-Parameters!$B$58)*(1-Parameters!$B$60^('PCF decay matrix'!DK$1-'PCF decay matrix'!$A166)))</f>
        <v>0</v>
      </c>
      <c r="DL166">
        <f>IF($A166&gt;DL$1,0,$B166*(1-Parameters!$B$58)*(1-Parameters!$B$60^('PCF decay matrix'!DL$1-'PCF decay matrix'!$A166)))</f>
        <v>0</v>
      </c>
      <c r="DM166">
        <f>IF($A166&gt;DM$1,0,$B166*(1-Parameters!$B$58)*(1-Parameters!$B$60^('PCF decay matrix'!DM$1-'PCF decay matrix'!$A166)))</f>
        <v>0</v>
      </c>
      <c r="DN166">
        <f>IF($A166&gt;DN$1,0,$B166*(1-Parameters!$B$58)*(1-Parameters!$B$60^('PCF decay matrix'!DN$1-'PCF decay matrix'!$A166)))</f>
        <v>0</v>
      </c>
      <c r="DO166">
        <f>IF($A166&gt;DO$1,0,$B166*(1-Parameters!$B$58)*(1-Parameters!$B$60^('PCF decay matrix'!DO$1-'PCF decay matrix'!$A166)))</f>
        <v>0</v>
      </c>
      <c r="DP166">
        <f>IF($A166&gt;DP$1,0,$B166*(1-Parameters!$B$58)*(1-Parameters!$B$60^('PCF decay matrix'!DP$1-'PCF decay matrix'!$A166)))</f>
        <v>0</v>
      </c>
      <c r="DQ166">
        <f>IF($A166&gt;DQ$1,0,$B166*(1-Parameters!$B$58)*(1-Parameters!$B$60^('PCF decay matrix'!DQ$1-'PCF decay matrix'!$A166)))</f>
        <v>0</v>
      </c>
      <c r="DR166">
        <f>IF($A166&gt;DR$1,0,$B166*(1-Parameters!$B$58)*(1-Parameters!$B$60^('PCF decay matrix'!DR$1-'PCF decay matrix'!$A166)))</f>
        <v>0</v>
      </c>
      <c r="DS166">
        <f>IF($A166&gt;DS$1,0,$B166*(1-Parameters!$B$58)*(1-Parameters!$B$60^('PCF decay matrix'!DS$1-'PCF decay matrix'!$A166)))</f>
        <v>0</v>
      </c>
      <c r="DT166">
        <f>IF($A166&gt;DT$1,0,$B166*(1-Parameters!$B$58)*(1-Parameters!$B$60^('PCF decay matrix'!DT$1-'PCF decay matrix'!$A166)))</f>
        <v>0</v>
      </c>
      <c r="DU166">
        <f>IF($A166&gt;DU$1,0,$B166*(1-Parameters!$B$58)*(1-Parameters!$B$60^('PCF decay matrix'!DU$1-'PCF decay matrix'!$A166)))</f>
        <v>0</v>
      </c>
      <c r="DV166">
        <f>IF($A166&gt;DV$1,0,$B166*(1-Parameters!$B$58)*(1-Parameters!$B$60^('PCF decay matrix'!DV$1-'PCF decay matrix'!$A166)))</f>
        <v>0</v>
      </c>
      <c r="DW166">
        <f>IF($A166&gt;DW$1,0,$B166*(1-Parameters!$B$58)*(1-Parameters!$B$60^('PCF decay matrix'!DW$1-'PCF decay matrix'!$A166)))</f>
        <v>0</v>
      </c>
      <c r="DX166">
        <f>IF($A166&gt;DX$1,0,$B166*(1-Parameters!$B$58)*(1-Parameters!$B$60^('PCF decay matrix'!DX$1-'PCF decay matrix'!$A166)))</f>
        <v>0</v>
      </c>
      <c r="DY166">
        <f>IF($A166&gt;DY$1,0,$B166*(1-Parameters!$B$58)*(1-Parameters!$B$60^('PCF decay matrix'!DY$1-'PCF decay matrix'!$A166)))</f>
        <v>0</v>
      </c>
      <c r="DZ166">
        <f>IF($A166&gt;DZ$1,0,$B166*(1-Parameters!$B$58)*(1-Parameters!$B$60^('PCF decay matrix'!DZ$1-'PCF decay matrix'!$A166)))</f>
        <v>0</v>
      </c>
      <c r="EA166">
        <f>IF($A166&gt;EA$1,0,$B166*(1-Parameters!$B$58)*(1-Parameters!$B$60^('PCF decay matrix'!EA$1-'PCF decay matrix'!$A166)))</f>
        <v>0</v>
      </c>
      <c r="EB166">
        <f>IF($A166&gt;EB$1,0,$B166*(1-Parameters!$B$58)*(1-Parameters!$B$60^('PCF decay matrix'!EB$1-'PCF decay matrix'!$A166)))</f>
        <v>0</v>
      </c>
      <c r="EC166">
        <f>IF($A166&gt;EC$1,0,$B166*(1-Parameters!$B$58)*(1-Parameters!$B$60^('PCF decay matrix'!EC$1-'PCF decay matrix'!$A166)))</f>
        <v>0</v>
      </c>
      <c r="ED166">
        <f>IF($A166&gt;ED$1,0,$B166*(1-Parameters!$B$58)*(1-Parameters!$B$60^('PCF decay matrix'!ED$1-'PCF decay matrix'!$A166)))</f>
        <v>0</v>
      </c>
      <c r="EE166">
        <f>IF($A166&gt;EE$1,0,$B166*(1-Parameters!$B$58)*(1-Parameters!$B$60^('PCF decay matrix'!EE$1-'PCF decay matrix'!$A166)))</f>
        <v>0</v>
      </c>
      <c r="EF166">
        <f>IF($A166&gt;EF$1,0,$B166*(1-Parameters!$B$58)*(1-Parameters!$B$60^('PCF decay matrix'!EF$1-'PCF decay matrix'!$A166)))</f>
        <v>0</v>
      </c>
      <c r="EG166">
        <f>IF($A166&gt;EG$1,0,$B166*(1-Parameters!$B$58)*(1-Parameters!$B$60^('PCF decay matrix'!EG$1-'PCF decay matrix'!$A166)))</f>
        <v>0</v>
      </c>
      <c r="EH166">
        <f>IF($A166&gt;EH$1,0,$B166*(1-Parameters!$B$58)*(1-Parameters!$B$60^('PCF decay matrix'!EH$1-'PCF decay matrix'!$A166)))</f>
        <v>0</v>
      </c>
      <c r="EI166">
        <f>IF($A166&gt;EI$1,0,$B166*(1-Parameters!$B$58)*(1-Parameters!$B$60^('PCF decay matrix'!EI$1-'PCF decay matrix'!$A166)))</f>
        <v>0</v>
      </c>
      <c r="EJ166">
        <f>IF($A166&gt;EJ$1,0,$B166*(1-Parameters!$B$58)*(1-Parameters!$B$60^('PCF decay matrix'!EJ$1-'PCF decay matrix'!$A166)))</f>
        <v>0</v>
      </c>
      <c r="EK166">
        <f>IF($A166&gt;EK$1,0,$B166*(1-Parameters!$B$58)*(1-Parameters!$B$60^('PCF decay matrix'!EK$1-'PCF decay matrix'!$A166)))</f>
        <v>0</v>
      </c>
      <c r="EL166">
        <f>IF($A166&gt;EL$1,0,$B166*(1-Parameters!$B$58)*(1-Parameters!$B$60^('PCF decay matrix'!EL$1-'PCF decay matrix'!$A166)))</f>
        <v>0</v>
      </c>
      <c r="EM166">
        <f>IF($A166&gt;EM$1,0,$B166*(1-Parameters!$B$58)*(1-Parameters!$B$60^('PCF decay matrix'!EM$1-'PCF decay matrix'!$A166)))</f>
        <v>0</v>
      </c>
      <c r="EN166">
        <f>IF($A166&gt;EN$1,0,$B166*(1-Parameters!$B$58)*(1-Parameters!$B$60^('PCF decay matrix'!EN$1-'PCF decay matrix'!$A166)))</f>
        <v>0</v>
      </c>
      <c r="EO166">
        <f>IF($A166&gt;EO$1,0,$B166*(1-Parameters!$B$58)*(1-Parameters!$B$60^('PCF decay matrix'!EO$1-'PCF decay matrix'!$A166)))</f>
        <v>0</v>
      </c>
      <c r="EP166">
        <f>IF($A166&gt;EP$1,0,$B166*(1-Parameters!$B$58)*(1-Parameters!$B$60^('PCF decay matrix'!EP$1-'PCF decay matrix'!$A166)))</f>
        <v>0</v>
      </c>
      <c r="EQ166">
        <f>IF($A166&gt;EQ$1,0,$B166*(1-Parameters!$B$58)*(1-Parameters!$B$60^('PCF decay matrix'!EQ$1-'PCF decay matrix'!$A166)))</f>
        <v>0</v>
      </c>
      <c r="ER166">
        <f>IF($A166&gt;ER$1,0,$B166*(1-Parameters!$B$58)*(1-Parameters!$B$60^('PCF decay matrix'!ER$1-'PCF decay matrix'!$A166)))</f>
        <v>0</v>
      </c>
      <c r="ES166">
        <f>IF($A166&gt;ES$1,0,$B166*(1-Parameters!$B$58)*(1-Parameters!$B$60^('PCF decay matrix'!ES$1-'PCF decay matrix'!$A166)))</f>
        <v>0</v>
      </c>
      <c r="ET166">
        <f>IF($A166&gt;ET$1,0,$B166*(1-Parameters!$B$58)*(1-Parameters!$B$60^('PCF decay matrix'!ET$1-'PCF decay matrix'!$A166)))</f>
        <v>0</v>
      </c>
      <c r="EU166">
        <f>IF($A166&gt;EU$1,0,$B166*(1-Parameters!$B$58)*(1-Parameters!$B$60^('PCF decay matrix'!EU$1-'PCF decay matrix'!$A166)))</f>
        <v>0</v>
      </c>
      <c r="EV166">
        <f>IF($A166&gt;EV$1,0,$B166*(1-Parameters!$B$58)*(1-Parameters!$B$60^('PCF decay matrix'!EV$1-'PCF decay matrix'!$A166)))</f>
        <v>0</v>
      </c>
      <c r="EW166">
        <f>IF($A166&gt;EW$1,0,$B166*(1-Parameters!$B$58)*(1-Parameters!$B$60^('PCF decay matrix'!EW$1-'PCF decay matrix'!$A166)))</f>
        <v>0</v>
      </c>
      <c r="EX166">
        <f>IF($A166&gt;EX$1,0,$B166*(1-Parameters!$B$58)*(1-Parameters!$B$60^('PCF decay matrix'!EX$1-'PCF decay matrix'!$A166)))</f>
        <v>0</v>
      </c>
      <c r="EY166">
        <f>IF($A166&gt;EY$1,0,$B166*(1-Parameters!$B$58)*(1-Parameters!$B$60^('PCF decay matrix'!EY$1-'PCF decay matrix'!$A166)))</f>
        <v>0</v>
      </c>
      <c r="EZ166">
        <f>IF($A166&gt;EZ$1,0,$B166*(1-Parameters!$B$58)*(1-Parameters!$B$60^('PCF decay matrix'!EZ$1-'PCF decay matrix'!$A166)))</f>
        <v>0</v>
      </c>
      <c r="FA166">
        <f>IF($A166&gt;FA$1,0,$B166*(1-Parameters!$B$58)*(1-Parameters!$B$60^('PCF decay matrix'!FA$1-'PCF decay matrix'!$A166)))</f>
        <v>0</v>
      </c>
      <c r="FB166">
        <f>IF($A166&gt;FB$1,0,$B166*(1-Parameters!$B$58)*(1-Parameters!$B$60^('PCF decay matrix'!FB$1-'PCF decay matrix'!$A166)))</f>
        <v>0</v>
      </c>
      <c r="FC166">
        <f>IF($A166&gt;FC$1,0,$B166*(1-Parameters!$B$58)*(1-Parameters!$B$60^('PCF decay matrix'!FC$1-'PCF decay matrix'!$A166)))</f>
        <v>0</v>
      </c>
      <c r="FD166">
        <f>IF($A166&gt;FD$1,0,$B166*(1-Parameters!$B$58)*(1-Parameters!$B$60^('PCF decay matrix'!FD$1-'PCF decay matrix'!$A166)))</f>
        <v>0</v>
      </c>
      <c r="FE166">
        <f>IF($A166&gt;FE$1,0,$B166*(1-Parameters!$B$58)*(1-Parameters!$B$60^('PCF decay matrix'!FE$1-'PCF decay matrix'!$A166)))</f>
        <v>0</v>
      </c>
      <c r="FF166">
        <f>IF($A166&gt;FF$1,0,$B166*(1-Parameters!$B$58)*(1-Parameters!$B$60^('PCF decay matrix'!FF$1-'PCF decay matrix'!$A166)))</f>
        <v>0</v>
      </c>
      <c r="FG166">
        <f>IF($A166&gt;FG$1,0,$B166*(1-Parameters!$B$58)*(1-Parameters!$B$60^('PCF decay matrix'!FG$1-'PCF decay matrix'!$A166)))</f>
        <v>0</v>
      </c>
      <c r="FH166">
        <f>IF($A166&gt;FH$1,0,$B166*(1-Parameters!$B$58)*(1-Parameters!$B$60^('PCF decay matrix'!FH$1-'PCF decay matrix'!$A166)))</f>
        <v>0</v>
      </c>
      <c r="FI166">
        <f>IF($A166&gt;FI$1,0,$B166*(1-Parameters!$B$58)*(1-Parameters!$B$60^('PCF decay matrix'!FI$1-'PCF decay matrix'!$A166)))</f>
        <v>0</v>
      </c>
      <c r="FJ166">
        <f>IF($A166&gt;FJ$1,0,$B166*(1-Parameters!$B$58)*(1-Parameters!$B$60^('PCF decay matrix'!FJ$1-'PCF decay matrix'!$A166)))</f>
        <v>0</v>
      </c>
      <c r="FK166">
        <f ca="1">IF($A166&gt;FK$1,0,$B166*(1-Parameters!$B$58)*(1-Parameters!$B$60^('PCF decay matrix'!FK$1-'PCF decay matrix'!$A166)))</f>
        <v>0</v>
      </c>
      <c r="FL166">
        <f ca="1">IF($A166&gt;FL$1,0,$B166*(1-Parameters!$B$58)*(1-Parameters!$B$60^('PCF decay matrix'!FL$1-'PCF decay matrix'!$A166)))</f>
        <v>5.6291881501887818E-3</v>
      </c>
      <c r="FM166">
        <f ca="1">IF($A166&gt;FM$1,0,$B166*(1-Parameters!$B$58)*(1-Parameters!$B$60^('PCF decay matrix'!FM$1-'PCF decay matrix'!$A166)))</f>
        <v>1.1077327095244839E-2</v>
      </c>
      <c r="FN166">
        <f ca="1">IF($A166&gt;FN$1,0,$B166*(1-Parameters!$B$58)*(1-Parameters!$B$60^('PCF decay matrix'!FN$1-'PCF decay matrix'!$A166)))</f>
        <v>1.6350239844420075E-2</v>
      </c>
      <c r="FO166">
        <f ca="1">IF($A166&gt;FO$1,0,$B166*(1-Parameters!$B$58)*(1-Parameters!$B$60^('PCF decay matrix'!FO$1-'PCF decay matrix'!$A166)))</f>
        <v>2.1453562123974854E-2</v>
      </c>
      <c r="FP166">
        <f ca="1">IF($A166&gt;FP$1,0,$B166*(1-Parameters!$B$58)*(1-Parameters!$B$60^('PCF decay matrix'!FP$1-'PCF decay matrix'!$A166)))</f>
        <v>2.639274840068196E-2</v>
      </c>
      <c r="FQ166">
        <f ca="1">IF($A166&gt;FQ$1,0,$B166*(1-Parameters!$B$58)*(1-Parameters!$B$60^('PCF decay matrix'!FQ$1-'PCF decay matrix'!$A166)))</f>
        <v>3.1173077711599044E-2</v>
      </c>
      <c r="FR166">
        <f ca="1">IF($A166&gt;FR$1,0,$B166*(1-Parameters!$B$58)*(1-Parameters!$B$60^('PCF decay matrix'!FR$1-'PCF decay matrix'!$A166)))</f>
        <v>3.5799659306340527E-2</v>
      </c>
      <c r="FS166">
        <f ca="1">IF($A166&gt;FS$1,0,$B166*(1-Parameters!$B$58)*(1-Parameters!$B$60^('PCF decay matrix'!FS$1-'PCF decay matrix'!$A166)))</f>
        <v>4.0277438107879669E-2</v>
      </c>
      <c r="FT166">
        <f ca="1">IF($A166&gt;FT$1,0,$B166*(1-Parameters!$B$58)*(1-Parameters!$B$60^('PCF decay matrix'!FT$1-'PCF decay matrix'!$A166)))</f>
        <v>4.4611199997716976E-2</v>
      </c>
      <c r="FU166">
        <f ca="1">IF($A166&gt;FU$1,0,$B166*(1-Parameters!$B$58)*(1-Parameters!$B$60^('PCF decay matrix'!FU$1-'PCF decay matrix'!$A166)))</f>
        <v>4.8805576931064028E-2</v>
      </c>
      <c r="FV166">
        <f ca="1">IF($A166&gt;FV$1,0,$B166*(1-Parameters!$B$58)*(1-Parameters!$B$60^('PCF decay matrix'!FV$1-'PCF decay matrix'!$A166)))</f>
        <v>5.2865051887509826E-2</v>
      </c>
      <c r="FW166">
        <f ca="1">IF($A166&gt;FW$1,0,$B166*(1-Parameters!$B$58)*(1-Parameters!$B$60^('PCF decay matrix'!FW$1-'PCF decay matrix'!$A166)))</f>
        <v>5.6793963662460985E-2</v>
      </c>
      <c r="FX166">
        <f ca="1">IF($A166&gt;FX$1,0,$B166*(1-Parameters!$B$58)*(1-Parameters!$B$60^('PCF decay matrix'!FX$1-'PCF decay matrix'!$A166)))</f>
        <v>6.0596511504476668E-2</v>
      </c>
      <c r="FY166">
        <f ca="1">IF($A166&gt;FY$1,0,$B166*(1-Parameters!$B$58)*(1-Parameters!$B$60^('PCF decay matrix'!FY$1-'PCF decay matrix'!$A166)))</f>
        <v>6.4276759603455191E-2</v>
      </c>
      <c r="FZ166">
        <f ca="1">IF($A166&gt;FZ$1,0,$B166*(1-Parameters!$B$58)*(1-Parameters!$B$60^('PCF decay matrix'!FZ$1-'PCF decay matrix'!$A166)))</f>
        <v>6.7838641434468605E-2</v>
      </c>
      <c r="GA166">
        <f ca="1">IF($A166&gt;GA$1,0,$B166*(1-Parameters!$B$58)*(1-Parameters!$B$60^('PCF decay matrix'!GA$1-'PCF decay matrix'!$A166)))</f>
        <v>7.1285963961888632E-2</v>
      </c>
      <c r="GB166">
        <f ca="1">IF($A166&gt;GB$1,0,$B166*(1-Parameters!$B$58)*(1-Parameters!$B$60^('PCF decay matrix'!GB$1-'PCF decay matrix'!$A166)))</f>
        <v>7.4622411708297018E-2</v>
      </c>
      <c r="GC166">
        <f ca="1">IF($A166&gt;GC$1,0,$B166*(1-Parameters!$B$58)*(1-Parameters!$B$60^('PCF decay matrix'!GC$1-'PCF decay matrix'!$A166)))</f>
        <v>7.7851550692529151E-2</v>
      </c>
      <c r="GD166">
        <f ca="1">IF($A166&gt;GD$1,0,$B166*(1-Parameters!$B$58)*(1-Parameters!$B$60^('PCF decay matrix'!GD$1-'PCF decay matrix'!$A166)))</f>
        <v>8.0976832241060046E-2</v>
      </c>
      <c r="GE166">
        <f ca="1">IF($A166&gt;GE$1,0,$B166*(1-Parameters!$B$58)*(1-Parameters!$B$60^('PCF decay matrix'!GE$1-'PCF decay matrix'!$A166)))</f>
        <v>8.4001596676806484E-2</v>
      </c>
      <c r="GF166">
        <f ca="1">IF($A166&gt;GF$1,0,$B166*(1-Parameters!$B$58)*(1-Parameters!$B$60^('PCF decay matrix'!GF$1-'PCF decay matrix'!$A166)))</f>
        <v>8.6929076889287582E-2</v>
      </c>
      <c r="GG166">
        <f ca="1">IF($A166&gt;GG$1,0,$B166*(1-Parameters!$B$58)*(1-Parameters!$B$60^('PCF decay matrix'!GG$1-'PCF decay matrix'!$A166)))</f>
        <v>8.9762401789959881E-2</v>
      </c>
      <c r="GH166">
        <f ca="1">IF($A166&gt;GH$1,0,$B166*(1-Parameters!$B$58)*(1-Parameters!$B$60^('PCF decay matrix'!GH$1-'PCF decay matrix'!$A166)))</f>
        <v>9.2504599656419911E-2</v>
      </c>
      <c r="GI166">
        <f ca="1">IF($A166&gt;GI$1,0,$B166*(1-Parameters!$B$58)*(1-Parameters!$B$60^('PCF decay matrix'!GI$1-'PCF decay matrix'!$A166)))</f>
        <v>9.5158601369048676E-2</v>
      </c>
      <c r="GJ166">
        <f ca="1">IF($A166&gt;GJ$1,0,$B166*(1-Parameters!$B$58)*(1-Parameters!$B$60^('PCF decay matrix'!GJ$1-'PCF decay matrix'!$A166)))</f>
        <v>9.7727243543557163E-2</v>
      </c>
      <c r="GK166">
        <f ca="1">IF($A166&gt;GK$1,0,$B166*(1-Parameters!$B$58)*(1-Parameters!$B$60^('PCF decay matrix'!GK$1-'PCF decay matrix'!$A166)))</f>
        <v>0.10021327156278119</v>
      </c>
    </row>
    <row r="167" spans="1:193" x14ac:dyDescent="0.25">
      <c r="A167">
        <v>2175</v>
      </c>
      <c r="B167" s="11">
        <f ca="1">'PCF model'!D167</f>
        <v>0.27666142140707811</v>
      </c>
      <c r="C167">
        <f>IF($A167&gt;C$1,0,$B167*(1-Parameters!$B$58)*(1-Parameters!$B$60^('PCF decay matrix'!C$1-'PCF decay matrix'!$A167)))</f>
        <v>0</v>
      </c>
      <c r="D167">
        <f>IF($A167&gt;D$1,0,$B167*(1-Parameters!$B$58)*(1-Parameters!$B$60^('PCF decay matrix'!D$1-'PCF decay matrix'!$A167)))</f>
        <v>0</v>
      </c>
      <c r="E167">
        <f>IF($A167&gt;E$1,0,$B167*(1-Parameters!$B$58)*(1-Parameters!$B$60^('PCF decay matrix'!E$1-'PCF decay matrix'!$A167)))</f>
        <v>0</v>
      </c>
      <c r="F167">
        <f>IF($A167&gt;F$1,0,$B167*(1-Parameters!$B$58)*(1-Parameters!$B$60^('PCF decay matrix'!F$1-'PCF decay matrix'!$A167)))</f>
        <v>0</v>
      </c>
      <c r="G167">
        <f>IF($A167&gt;G$1,0,$B167*(1-Parameters!$B$58)*(1-Parameters!$B$60^('PCF decay matrix'!G$1-'PCF decay matrix'!$A167)))</f>
        <v>0</v>
      </c>
      <c r="H167">
        <f>IF($A167&gt;H$1,0,$B167*(1-Parameters!$B$58)*(1-Parameters!$B$60^('PCF decay matrix'!H$1-'PCF decay matrix'!$A167)))</f>
        <v>0</v>
      </c>
      <c r="I167">
        <f>IF($A167&gt;I$1,0,$B167*(1-Parameters!$B$58)*(1-Parameters!$B$60^('PCF decay matrix'!I$1-'PCF decay matrix'!$A167)))</f>
        <v>0</v>
      </c>
      <c r="J167">
        <f>IF($A167&gt;J$1,0,$B167*(1-Parameters!$B$58)*(1-Parameters!$B$60^('PCF decay matrix'!J$1-'PCF decay matrix'!$A167)))</f>
        <v>0</v>
      </c>
      <c r="K167">
        <f>IF($A167&gt;K$1,0,$B167*(1-Parameters!$B$58)*(1-Parameters!$B$60^('PCF decay matrix'!K$1-'PCF decay matrix'!$A167)))</f>
        <v>0</v>
      </c>
      <c r="L167">
        <f>IF($A167&gt;L$1,0,$B167*(1-Parameters!$B$58)*(1-Parameters!$B$60^('PCF decay matrix'!L$1-'PCF decay matrix'!$A167)))</f>
        <v>0</v>
      </c>
      <c r="M167">
        <f>IF($A167&gt;M$1,0,$B167*(1-Parameters!$B$58)*(1-Parameters!$B$60^('PCF decay matrix'!M$1-'PCF decay matrix'!$A167)))</f>
        <v>0</v>
      </c>
      <c r="N167">
        <f>IF($A167&gt;N$1,0,$B167*(1-Parameters!$B$58)*(1-Parameters!$B$60^('PCF decay matrix'!N$1-'PCF decay matrix'!$A167)))</f>
        <v>0</v>
      </c>
      <c r="O167">
        <f>IF($A167&gt;O$1,0,$B167*(1-Parameters!$B$58)*(1-Parameters!$B$60^('PCF decay matrix'!O$1-'PCF decay matrix'!$A167)))</f>
        <v>0</v>
      </c>
      <c r="P167">
        <f>IF($A167&gt;P$1,0,$B167*(1-Parameters!$B$58)*(1-Parameters!$B$60^('PCF decay matrix'!P$1-'PCF decay matrix'!$A167)))</f>
        <v>0</v>
      </c>
      <c r="Q167">
        <f>IF($A167&gt;Q$1,0,$B167*(1-Parameters!$B$58)*(1-Parameters!$B$60^('PCF decay matrix'!Q$1-'PCF decay matrix'!$A167)))</f>
        <v>0</v>
      </c>
      <c r="R167">
        <f>IF($A167&gt;R$1,0,$B167*(1-Parameters!$B$58)*(1-Parameters!$B$60^('PCF decay matrix'!R$1-'PCF decay matrix'!$A167)))</f>
        <v>0</v>
      </c>
      <c r="S167">
        <f>IF($A167&gt;S$1,0,$B167*(1-Parameters!$B$58)*(1-Parameters!$B$60^('PCF decay matrix'!S$1-'PCF decay matrix'!$A167)))</f>
        <v>0</v>
      </c>
      <c r="T167">
        <f>IF($A167&gt;T$1,0,$B167*(1-Parameters!$B$58)*(1-Parameters!$B$60^('PCF decay matrix'!T$1-'PCF decay matrix'!$A167)))</f>
        <v>0</v>
      </c>
      <c r="U167">
        <f>IF($A167&gt;U$1,0,$B167*(1-Parameters!$B$58)*(1-Parameters!$B$60^('PCF decay matrix'!U$1-'PCF decay matrix'!$A167)))</f>
        <v>0</v>
      </c>
      <c r="V167">
        <f>IF($A167&gt;V$1,0,$B167*(1-Parameters!$B$58)*(1-Parameters!$B$60^('PCF decay matrix'!V$1-'PCF decay matrix'!$A167)))</f>
        <v>0</v>
      </c>
      <c r="W167">
        <f>IF($A167&gt;W$1,0,$B167*(1-Parameters!$B$58)*(1-Parameters!$B$60^('PCF decay matrix'!W$1-'PCF decay matrix'!$A167)))</f>
        <v>0</v>
      </c>
      <c r="X167">
        <f>IF($A167&gt;X$1,0,$B167*(1-Parameters!$B$58)*(1-Parameters!$B$60^('PCF decay matrix'!X$1-'PCF decay matrix'!$A167)))</f>
        <v>0</v>
      </c>
      <c r="Y167">
        <f>IF($A167&gt;Y$1,0,$B167*(1-Parameters!$B$58)*(1-Parameters!$B$60^('PCF decay matrix'!Y$1-'PCF decay matrix'!$A167)))</f>
        <v>0</v>
      </c>
      <c r="Z167">
        <f>IF($A167&gt;Z$1,0,$B167*(1-Parameters!$B$58)*(1-Parameters!$B$60^('PCF decay matrix'!Z$1-'PCF decay matrix'!$A167)))</f>
        <v>0</v>
      </c>
      <c r="AA167">
        <f>IF($A167&gt;AA$1,0,$B167*(1-Parameters!$B$58)*(1-Parameters!$B$60^('PCF decay matrix'!AA$1-'PCF decay matrix'!$A167)))</f>
        <v>0</v>
      </c>
      <c r="AB167">
        <f>IF($A167&gt;AB$1,0,$B167*(1-Parameters!$B$58)*(1-Parameters!$B$60^('PCF decay matrix'!AB$1-'PCF decay matrix'!$A167)))</f>
        <v>0</v>
      </c>
      <c r="AC167">
        <f>IF($A167&gt;AC$1,0,$B167*(1-Parameters!$B$58)*(1-Parameters!$B$60^('PCF decay matrix'!AC$1-'PCF decay matrix'!$A167)))</f>
        <v>0</v>
      </c>
      <c r="AD167">
        <f>IF($A167&gt;AD$1,0,$B167*(1-Parameters!$B$58)*(1-Parameters!$B$60^('PCF decay matrix'!AD$1-'PCF decay matrix'!$A167)))</f>
        <v>0</v>
      </c>
      <c r="AE167">
        <f>IF($A167&gt;AE$1,0,$B167*(1-Parameters!$B$58)*(1-Parameters!$B$60^('PCF decay matrix'!AE$1-'PCF decay matrix'!$A167)))</f>
        <v>0</v>
      </c>
      <c r="AF167">
        <f>IF($A167&gt;AF$1,0,$B167*(1-Parameters!$B$58)*(1-Parameters!$B$60^('PCF decay matrix'!AF$1-'PCF decay matrix'!$A167)))</f>
        <v>0</v>
      </c>
      <c r="AG167">
        <f>IF($A167&gt;AG$1,0,$B167*(1-Parameters!$B$58)*(1-Parameters!$B$60^('PCF decay matrix'!AG$1-'PCF decay matrix'!$A167)))</f>
        <v>0</v>
      </c>
      <c r="AH167">
        <f>IF($A167&gt;AH$1,0,$B167*(1-Parameters!$B$58)*(1-Parameters!$B$60^('PCF decay matrix'!AH$1-'PCF decay matrix'!$A167)))</f>
        <v>0</v>
      </c>
      <c r="AI167">
        <f>IF($A167&gt;AI$1,0,$B167*(1-Parameters!$B$58)*(1-Parameters!$B$60^('PCF decay matrix'!AI$1-'PCF decay matrix'!$A167)))</f>
        <v>0</v>
      </c>
      <c r="AJ167">
        <f>IF($A167&gt;AJ$1,0,$B167*(1-Parameters!$B$58)*(1-Parameters!$B$60^('PCF decay matrix'!AJ$1-'PCF decay matrix'!$A167)))</f>
        <v>0</v>
      </c>
      <c r="AK167">
        <f>IF($A167&gt;AK$1,0,$B167*(1-Parameters!$B$58)*(1-Parameters!$B$60^('PCF decay matrix'!AK$1-'PCF decay matrix'!$A167)))</f>
        <v>0</v>
      </c>
      <c r="AL167">
        <f>IF($A167&gt;AL$1,0,$B167*(1-Parameters!$B$58)*(1-Parameters!$B$60^('PCF decay matrix'!AL$1-'PCF decay matrix'!$A167)))</f>
        <v>0</v>
      </c>
      <c r="AM167">
        <f>IF($A167&gt;AM$1,0,$B167*(1-Parameters!$B$58)*(1-Parameters!$B$60^('PCF decay matrix'!AM$1-'PCF decay matrix'!$A167)))</f>
        <v>0</v>
      </c>
      <c r="AN167">
        <f>IF($A167&gt;AN$1,0,$B167*(1-Parameters!$B$58)*(1-Parameters!$B$60^('PCF decay matrix'!AN$1-'PCF decay matrix'!$A167)))</f>
        <v>0</v>
      </c>
      <c r="AO167">
        <f>IF($A167&gt;AO$1,0,$B167*(1-Parameters!$B$58)*(1-Parameters!$B$60^('PCF decay matrix'!AO$1-'PCF decay matrix'!$A167)))</f>
        <v>0</v>
      </c>
      <c r="AP167">
        <f>IF($A167&gt;AP$1,0,$B167*(1-Parameters!$B$58)*(1-Parameters!$B$60^('PCF decay matrix'!AP$1-'PCF decay matrix'!$A167)))</f>
        <v>0</v>
      </c>
      <c r="AQ167">
        <f>IF($A167&gt;AQ$1,0,$B167*(1-Parameters!$B$58)*(1-Parameters!$B$60^('PCF decay matrix'!AQ$1-'PCF decay matrix'!$A167)))</f>
        <v>0</v>
      </c>
      <c r="AR167">
        <f>IF($A167&gt;AR$1,0,$B167*(1-Parameters!$B$58)*(1-Parameters!$B$60^('PCF decay matrix'!AR$1-'PCF decay matrix'!$A167)))</f>
        <v>0</v>
      </c>
      <c r="AS167">
        <f>IF($A167&gt;AS$1,0,$B167*(1-Parameters!$B$58)*(1-Parameters!$B$60^('PCF decay matrix'!AS$1-'PCF decay matrix'!$A167)))</f>
        <v>0</v>
      </c>
      <c r="AT167">
        <f>IF($A167&gt;AT$1,0,$B167*(1-Parameters!$B$58)*(1-Parameters!$B$60^('PCF decay matrix'!AT$1-'PCF decay matrix'!$A167)))</f>
        <v>0</v>
      </c>
      <c r="AU167">
        <f>IF($A167&gt;AU$1,0,$B167*(1-Parameters!$B$58)*(1-Parameters!$B$60^('PCF decay matrix'!AU$1-'PCF decay matrix'!$A167)))</f>
        <v>0</v>
      </c>
      <c r="AV167">
        <f>IF($A167&gt;AV$1,0,$B167*(1-Parameters!$B$58)*(1-Parameters!$B$60^('PCF decay matrix'!AV$1-'PCF decay matrix'!$A167)))</f>
        <v>0</v>
      </c>
      <c r="AW167">
        <f>IF($A167&gt;AW$1,0,$B167*(1-Parameters!$B$58)*(1-Parameters!$B$60^('PCF decay matrix'!AW$1-'PCF decay matrix'!$A167)))</f>
        <v>0</v>
      </c>
      <c r="AX167">
        <f>IF($A167&gt;AX$1,0,$B167*(1-Parameters!$B$58)*(1-Parameters!$B$60^('PCF decay matrix'!AX$1-'PCF decay matrix'!$A167)))</f>
        <v>0</v>
      </c>
      <c r="AY167">
        <f>IF($A167&gt;AY$1,0,$B167*(1-Parameters!$B$58)*(1-Parameters!$B$60^('PCF decay matrix'!AY$1-'PCF decay matrix'!$A167)))</f>
        <v>0</v>
      </c>
      <c r="AZ167">
        <f>IF($A167&gt;AZ$1,0,$B167*(1-Parameters!$B$58)*(1-Parameters!$B$60^('PCF decay matrix'!AZ$1-'PCF decay matrix'!$A167)))</f>
        <v>0</v>
      </c>
      <c r="BA167">
        <f>IF($A167&gt;BA$1,0,$B167*(1-Parameters!$B$58)*(1-Parameters!$B$60^('PCF decay matrix'!BA$1-'PCF decay matrix'!$A167)))</f>
        <v>0</v>
      </c>
      <c r="BB167">
        <f>IF($A167&gt;BB$1,0,$B167*(1-Parameters!$B$58)*(1-Parameters!$B$60^('PCF decay matrix'!BB$1-'PCF decay matrix'!$A167)))</f>
        <v>0</v>
      </c>
      <c r="BC167">
        <f>IF($A167&gt;BC$1,0,$B167*(1-Parameters!$B$58)*(1-Parameters!$B$60^('PCF decay matrix'!BC$1-'PCF decay matrix'!$A167)))</f>
        <v>0</v>
      </c>
      <c r="BD167">
        <f>IF($A167&gt;BD$1,0,$B167*(1-Parameters!$B$58)*(1-Parameters!$B$60^('PCF decay matrix'!BD$1-'PCF decay matrix'!$A167)))</f>
        <v>0</v>
      </c>
      <c r="BE167">
        <f>IF($A167&gt;BE$1,0,$B167*(1-Parameters!$B$58)*(1-Parameters!$B$60^('PCF decay matrix'!BE$1-'PCF decay matrix'!$A167)))</f>
        <v>0</v>
      </c>
      <c r="BF167">
        <f>IF($A167&gt;BF$1,0,$B167*(1-Parameters!$B$58)*(1-Parameters!$B$60^('PCF decay matrix'!BF$1-'PCF decay matrix'!$A167)))</f>
        <v>0</v>
      </c>
      <c r="BG167">
        <f>IF($A167&gt;BG$1,0,$B167*(1-Parameters!$B$58)*(1-Parameters!$B$60^('PCF decay matrix'!BG$1-'PCF decay matrix'!$A167)))</f>
        <v>0</v>
      </c>
      <c r="BH167">
        <f>IF($A167&gt;BH$1,0,$B167*(1-Parameters!$B$58)*(1-Parameters!$B$60^('PCF decay matrix'!BH$1-'PCF decay matrix'!$A167)))</f>
        <v>0</v>
      </c>
      <c r="BI167">
        <f>IF($A167&gt;BI$1,0,$B167*(1-Parameters!$B$58)*(1-Parameters!$B$60^('PCF decay matrix'!BI$1-'PCF decay matrix'!$A167)))</f>
        <v>0</v>
      </c>
      <c r="BJ167">
        <f>IF($A167&gt;BJ$1,0,$B167*(1-Parameters!$B$58)*(1-Parameters!$B$60^('PCF decay matrix'!BJ$1-'PCF decay matrix'!$A167)))</f>
        <v>0</v>
      </c>
      <c r="BK167">
        <f>IF($A167&gt;BK$1,0,$B167*(1-Parameters!$B$58)*(1-Parameters!$B$60^('PCF decay matrix'!BK$1-'PCF decay matrix'!$A167)))</f>
        <v>0</v>
      </c>
      <c r="BL167">
        <f>IF($A167&gt;BL$1,0,$B167*(1-Parameters!$B$58)*(1-Parameters!$B$60^('PCF decay matrix'!BL$1-'PCF decay matrix'!$A167)))</f>
        <v>0</v>
      </c>
      <c r="BM167">
        <f>IF($A167&gt;BM$1,0,$B167*(1-Parameters!$B$58)*(1-Parameters!$B$60^('PCF decay matrix'!BM$1-'PCF decay matrix'!$A167)))</f>
        <v>0</v>
      </c>
      <c r="BN167">
        <f>IF($A167&gt;BN$1,0,$B167*(1-Parameters!$B$58)*(1-Parameters!$B$60^('PCF decay matrix'!BN$1-'PCF decay matrix'!$A167)))</f>
        <v>0</v>
      </c>
      <c r="BO167">
        <f>IF($A167&gt;BO$1,0,$B167*(1-Parameters!$B$58)*(1-Parameters!$B$60^('PCF decay matrix'!BO$1-'PCF decay matrix'!$A167)))</f>
        <v>0</v>
      </c>
      <c r="BP167">
        <f>IF($A167&gt;BP$1,0,$B167*(1-Parameters!$B$58)*(1-Parameters!$B$60^('PCF decay matrix'!BP$1-'PCF decay matrix'!$A167)))</f>
        <v>0</v>
      </c>
      <c r="BQ167">
        <f>IF($A167&gt;BQ$1,0,$B167*(1-Parameters!$B$58)*(1-Parameters!$B$60^('PCF decay matrix'!BQ$1-'PCF decay matrix'!$A167)))</f>
        <v>0</v>
      </c>
      <c r="BR167">
        <f>IF($A167&gt;BR$1,0,$B167*(1-Parameters!$B$58)*(1-Parameters!$B$60^('PCF decay matrix'!BR$1-'PCF decay matrix'!$A167)))</f>
        <v>0</v>
      </c>
      <c r="BS167">
        <f>IF($A167&gt;BS$1,0,$B167*(1-Parameters!$B$58)*(1-Parameters!$B$60^('PCF decay matrix'!BS$1-'PCF decay matrix'!$A167)))</f>
        <v>0</v>
      </c>
      <c r="BT167">
        <f>IF($A167&gt;BT$1,0,$B167*(1-Parameters!$B$58)*(1-Parameters!$B$60^('PCF decay matrix'!BT$1-'PCF decay matrix'!$A167)))</f>
        <v>0</v>
      </c>
      <c r="BU167">
        <f>IF($A167&gt;BU$1,0,$B167*(1-Parameters!$B$58)*(1-Parameters!$B$60^('PCF decay matrix'!BU$1-'PCF decay matrix'!$A167)))</f>
        <v>0</v>
      </c>
      <c r="BV167">
        <f>IF($A167&gt;BV$1,0,$B167*(1-Parameters!$B$58)*(1-Parameters!$B$60^('PCF decay matrix'!BV$1-'PCF decay matrix'!$A167)))</f>
        <v>0</v>
      </c>
      <c r="BW167">
        <f>IF($A167&gt;BW$1,0,$B167*(1-Parameters!$B$58)*(1-Parameters!$B$60^('PCF decay matrix'!BW$1-'PCF decay matrix'!$A167)))</f>
        <v>0</v>
      </c>
      <c r="BX167">
        <f>IF($A167&gt;BX$1,0,$B167*(1-Parameters!$B$58)*(1-Parameters!$B$60^('PCF decay matrix'!BX$1-'PCF decay matrix'!$A167)))</f>
        <v>0</v>
      </c>
      <c r="BY167">
        <f>IF($A167&gt;BY$1,0,$B167*(1-Parameters!$B$58)*(1-Parameters!$B$60^('PCF decay matrix'!BY$1-'PCF decay matrix'!$A167)))</f>
        <v>0</v>
      </c>
      <c r="BZ167">
        <f>IF($A167&gt;BZ$1,0,$B167*(1-Parameters!$B$58)*(1-Parameters!$B$60^('PCF decay matrix'!BZ$1-'PCF decay matrix'!$A167)))</f>
        <v>0</v>
      </c>
      <c r="CA167">
        <f>IF($A167&gt;CA$1,0,$B167*(1-Parameters!$B$58)*(1-Parameters!$B$60^('PCF decay matrix'!CA$1-'PCF decay matrix'!$A167)))</f>
        <v>0</v>
      </c>
      <c r="CB167">
        <f>IF($A167&gt;CB$1,0,$B167*(1-Parameters!$B$58)*(1-Parameters!$B$60^('PCF decay matrix'!CB$1-'PCF decay matrix'!$A167)))</f>
        <v>0</v>
      </c>
      <c r="CC167">
        <f>IF($A167&gt;CC$1,0,$B167*(1-Parameters!$B$58)*(1-Parameters!$B$60^('PCF decay matrix'!CC$1-'PCF decay matrix'!$A167)))</f>
        <v>0</v>
      </c>
      <c r="CD167">
        <f>IF($A167&gt;CD$1,0,$B167*(1-Parameters!$B$58)*(1-Parameters!$B$60^('PCF decay matrix'!CD$1-'PCF decay matrix'!$A167)))</f>
        <v>0</v>
      </c>
      <c r="CE167">
        <f>IF($A167&gt;CE$1,0,$B167*(1-Parameters!$B$58)*(1-Parameters!$B$60^('PCF decay matrix'!CE$1-'PCF decay matrix'!$A167)))</f>
        <v>0</v>
      </c>
      <c r="CF167">
        <f>IF($A167&gt;CF$1,0,$B167*(1-Parameters!$B$58)*(1-Parameters!$B$60^('PCF decay matrix'!CF$1-'PCF decay matrix'!$A167)))</f>
        <v>0</v>
      </c>
      <c r="CG167">
        <f>IF($A167&gt;CG$1,0,$B167*(1-Parameters!$B$58)*(1-Parameters!$B$60^('PCF decay matrix'!CG$1-'PCF decay matrix'!$A167)))</f>
        <v>0</v>
      </c>
      <c r="CH167">
        <f>IF($A167&gt;CH$1,0,$B167*(1-Parameters!$B$58)*(1-Parameters!$B$60^('PCF decay matrix'!CH$1-'PCF decay matrix'!$A167)))</f>
        <v>0</v>
      </c>
      <c r="CI167">
        <f>IF($A167&gt;CI$1,0,$B167*(1-Parameters!$B$58)*(1-Parameters!$B$60^('PCF decay matrix'!CI$1-'PCF decay matrix'!$A167)))</f>
        <v>0</v>
      </c>
      <c r="CJ167">
        <f>IF($A167&gt;CJ$1,0,$B167*(1-Parameters!$B$58)*(1-Parameters!$B$60^('PCF decay matrix'!CJ$1-'PCF decay matrix'!$A167)))</f>
        <v>0</v>
      </c>
      <c r="CK167">
        <f>IF($A167&gt;CK$1,0,$B167*(1-Parameters!$B$58)*(1-Parameters!$B$60^('PCF decay matrix'!CK$1-'PCF decay matrix'!$A167)))</f>
        <v>0</v>
      </c>
      <c r="CL167">
        <f>IF($A167&gt;CL$1,0,$B167*(1-Parameters!$B$58)*(1-Parameters!$B$60^('PCF decay matrix'!CL$1-'PCF decay matrix'!$A167)))</f>
        <v>0</v>
      </c>
      <c r="CM167">
        <f>IF($A167&gt;CM$1,0,$B167*(1-Parameters!$B$58)*(1-Parameters!$B$60^('PCF decay matrix'!CM$1-'PCF decay matrix'!$A167)))</f>
        <v>0</v>
      </c>
      <c r="CN167">
        <f>IF($A167&gt;CN$1,0,$B167*(1-Parameters!$B$58)*(1-Parameters!$B$60^('PCF decay matrix'!CN$1-'PCF decay matrix'!$A167)))</f>
        <v>0</v>
      </c>
      <c r="CO167">
        <f>IF($A167&gt;CO$1,0,$B167*(1-Parameters!$B$58)*(1-Parameters!$B$60^('PCF decay matrix'!CO$1-'PCF decay matrix'!$A167)))</f>
        <v>0</v>
      </c>
      <c r="CP167">
        <f>IF($A167&gt;CP$1,0,$B167*(1-Parameters!$B$58)*(1-Parameters!$B$60^('PCF decay matrix'!CP$1-'PCF decay matrix'!$A167)))</f>
        <v>0</v>
      </c>
      <c r="CQ167">
        <f>IF($A167&gt;CQ$1,0,$B167*(1-Parameters!$B$58)*(1-Parameters!$B$60^('PCF decay matrix'!CQ$1-'PCF decay matrix'!$A167)))</f>
        <v>0</v>
      </c>
      <c r="CR167">
        <f>IF($A167&gt;CR$1,0,$B167*(1-Parameters!$B$58)*(1-Parameters!$B$60^('PCF decay matrix'!CR$1-'PCF decay matrix'!$A167)))</f>
        <v>0</v>
      </c>
      <c r="CS167">
        <f>IF($A167&gt;CS$1,0,$B167*(1-Parameters!$B$58)*(1-Parameters!$B$60^('PCF decay matrix'!CS$1-'PCF decay matrix'!$A167)))</f>
        <v>0</v>
      </c>
      <c r="CT167">
        <f>IF($A167&gt;CT$1,0,$B167*(1-Parameters!$B$58)*(1-Parameters!$B$60^('PCF decay matrix'!CT$1-'PCF decay matrix'!$A167)))</f>
        <v>0</v>
      </c>
      <c r="CU167">
        <f>IF($A167&gt;CU$1,0,$B167*(1-Parameters!$B$58)*(1-Parameters!$B$60^('PCF decay matrix'!CU$1-'PCF decay matrix'!$A167)))</f>
        <v>0</v>
      </c>
      <c r="CV167">
        <f>IF($A167&gt;CV$1,0,$B167*(1-Parameters!$B$58)*(1-Parameters!$B$60^('PCF decay matrix'!CV$1-'PCF decay matrix'!$A167)))</f>
        <v>0</v>
      </c>
      <c r="CW167">
        <f>IF($A167&gt;CW$1,0,$B167*(1-Parameters!$B$58)*(1-Parameters!$B$60^('PCF decay matrix'!CW$1-'PCF decay matrix'!$A167)))</f>
        <v>0</v>
      </c>
      <c r="CX167">
        <f>IF($A167&gt;CX$1,0,$B167*(1-Parameters!$B$58)*(1-Parameters!$B$60^('PCF decay matrix'!CX$1-'PCF decay matrix'!$A167)))</f>
        <v>0</v>
      </c>
      <c r="CY167">
        <f>IF($A167&gt;CY$1,0,$B167*(1-Parameters!$B$58)*(1-Parameters!$B$60^('PCF decay matrix'!CY$1-'PCF decay matrix'!$A167)))</f>
        <v>0</v>
      </c>
      <c r="CZ167">
        <f>IF($A167&gt;CZ$1,0,$B167*(1-Parameters!$B$58)*(1-Parameters!$B$60^('PCF decay matrix'!CZ$1-'PCF decay matrix'!$A167)))</f>
        <v>0</v>
      </c>
      <c r="DA167">
        <f>IF($A167&gt;DA$1,0,$B167*(1-Parameters!$B$58)*(1-Parameters!$B$60^('PCF decay matrix'!DA$1-'PCF decay matrix'!$A167)))</f>
        <v>0</v>
      </c>
      <c r="DB167">
        <f>IF($A167&gt;DB$1,0,$B167*(1-Parameters!$B$58)*(1-Parameters!$B$60^('PCF decay matrix'!DB$1-'PCF decay matrix'!$A167)))</f>
        <v>0</v>
      </c>
      <c r="DC167">
        <f>IF($A167&gt;DC$1,0,$B167*(1-Parameters!$B$58)*(1-Parameters!$B$60^('PCF decay matrix'!DC$1-'PCF decay matrix'!$A167)))</f>
        <v>0</v>
      </c>
      <c r="DD167">
        <f>IF($A167&gt;DD$1,0,$B167*(1-Parameters!$B$58)*(1-Parameters!$B$60^('PCF decay matrix'!DD$1-'PCF decay matrix'!$A167)))</f>
        <v>0</v>
      </c>
      <c r="DE167">
        <f>IF($A167&gt;DE$1,0,$B167*(1-Parameters!$B$58)*(1-Parameters!$B$60^('PCF decay matrix'!DE$1-'PCF decay matrix'!$A167)))</f>
        <v>0</v>
      </c>
      <c r="DF167">
        <f>IF($A167&gt;DF$1,0,$B167*(1-Parameters!$B$58)*(1-Parameters!$B$60^('PCF decay matrix'!DF$1-'PCF decay matrix'!$A167)))</f>
        <v>0</v>
      </c>
      <c r="DG167">
        <f>IF($A167&gt;DG$1,0,$B167*(1-Parameters!$B$58)*(1-Parameters!$B$60^('PCF decay matrix'!DG$1-'PCF decay matrix'!$A167)))</f>
        <v>0</v>
      </c>
      <c r="DH167">
        <f>IF($A167&gt;DH$1,0,$B167*(1-Parameters!$B$58)*(1-Parameters!$B$60^('PCF decay matrix'!DH$1-'PCF decay matrix'!$A167)))</f>
        <v>0</v>
      </c>
      <c r="DI167">
        <f>IF($A167&gt;DI$1,0,$B167*(1-Parameters!$B$58)*(1-Parameters!$B$60^('PCF decay matrix'!DI$1-'PCF decay matrix'!$A167)))</f>
        <v>0</v>
      </c>
      <c r="DJ167">
        <f>IF($A167&gt;DJ$1,0,$B167*(1-Parameters!$B$58)*(1-Parameters!$B$60^('PCF decay matrix'!DJ$1-'PCF decay matrix'!$A167)))</f>
        <v>0</v>
      </c>
      <c r="DK167">
        <f>IF($A167&gt;DK$1,0,$B167*(1-Parameters!$B$58)*(1-Parameters!$B$60^('PCF decay matrix'!DK$1-'PCF decay matrix'!$A167)))</f>
        <v>0</v>
      </c>
      <c r="DL167">
        <f>IF($A167&gt;DL$1,0,$B167*(1-Parameters!$B$58)*(1-Parameters!$B$60^('PCF decay matrix'!DL$1-'PCF decay matrix'!$A167)))</f>
        <v>0</v>
      </c>
      <c r="DM167">
        <f>IF($A167&gt;DM$1,0,$B167*(1-Parameters!$B$58)*(1-Parameters!$B$60^('PCF decay matrix'!DM$1-'PCF decay matrix'!$A167)))</f>
        <v>0</v>
      </c>
      <c r="DN167">
        <f>IF($A167&gt;DN$1,0,$B167*(1-Parameters!$B$58)*(1-Parameters!$B$60^('PCF decay matrix'!DN$1-'PCF decay matrix'!$A167)))</f>
        <v>0</v>
      </c>
      <c r="DO167">
        <f>IF($A167&gt;DO$1,0,$B167*(1-Parameters!$B$58)*(1-Parameters!$B$60^('PCF decay matrix'!DO$1-'PCF decay matrix'!$A167)))</f>
        <v>0</v>
      </c>
      <c r="DP167">
        <f>IF($A167&gt;DP$1,0,$B167*(1-Parameters!$B$58)*(1-Parameters!$B$60^('PCF decay matrix'!DP$1-'PCF decay matrix'!$A167)))</f>
        <v>0</v>
      </c>
      <c r="DQ167">
        <f>IF($A167&gt;DQ$1,0,$B167*(1-Parameters!$B$58)*(1-Parameters!$B$60^('PCF decay matrix'!DQ$1-'PCF decay matrix'!$A167)))</f>
        <v>0</v>
      </c>
      <c r="DR167">
        <f>IF($A167&gt;DR$1,0,$B167*(1-Parameters!$B$58)*(1-Parameters!$B$60^('PCF decay matrix'!DR$1-'PCF decay matrix'!$A167)))</f>
        <v>0</v>
      </c>
      <c r="DS167">
        <f>IF($A167&gt;DS$1,0,$B167*(1-Parameters!$B$58)*(1-Parameters!$B$60^('PCF decay matrix'!DS$1-'PCF decay matrix'!$A167)))</f>
        <v>0</v>
      </c>
      <c r="DT167">
        <f>IF($A167&gt;DT$1,0,$B167*(1-Parameters!$B$58)*(1-Parameters!$B$60^('PCF decay matrix'!DT$1-'PCF decay matrix'!$A167)))</f>
        <v>0</v>
      </c>
      <c r="DU167">
        <f>IF($A167&gt;DU$1,0,$B167*(1-Parameters!$B$58)*(1-Parameters!$B$60^('PCF decay matrix'!DU$1-'PCF decay matrix'!$A167)))</f>
        <v>0</v>
      </c>
      <c r="DV167">
        <f>IF($A167&gt;DV$1,0,$B167*(1-Parameters!$B$58)*(1-Parameters!$B$60^('PCF decay matrix'!DV$1-'PCF decay matrix'!$A167)))</f>
        <v>0</v>
      </c>
      <c r="DW167">
        <f>IF($A167&gt;DW$1,0,$B167*(1-Parameters!$B$58)*(1-Parameters!$B$60^('PCF decay matrix'!DW$1-'PCF decay matrix'!$A167)))</f>
        <v>0</v>
      </c>
      <c r="DX167">
        <f>IF($A167&gt;DX$1,0,$B167*(1-Parameters!$B$58)*(1-Parameters!$B$60^('PCF decay matrix'!DX$1-'PCF decay matrix'!$A167)))</f>
        <v>0</v>
      </c>
      <c r="DY167">
        <f>IF($A167&gt;DY$1,0,$B167*(1-Parameters!$B$58)*(1-Parameters!$B$60^('PCF decay matrix'!DY$1-'PCF decay matrix'!$A167)))</f>
        <v>0</v>
      </c>
      <c r="DZ167">
        <f>IF($A167&gt;DZ$1,0,$B167*(1-Parameters!$B$58)*(1-Parameters!$B$60^('PCF decay matrix'!DZ$1-'PCF decay matrix'!$A167)))</f>
        <v>0</v>
      </c>
      <c r="EA167">
        <f>IF($A167&gt;EA$1,0,$B167*(1-Parameters!$B$58)*(1-Parameters!$B$60^('PCF decay matrix'!EA$1-'PCF decay matrix'!$A167)))</f>
        <v>0</v>
      </c>
      <c r="EB167">
        <f>IF($A167&gt;EB$1,0,$B167*(1-Parameters!$B$58)*(1-Parameters!$B$60^('PCF decay matrix'!EB$1-'PCF decay matrix'!$A167)))</f>
        <v>0</v>
      </c>
      <c r="EC167">
        <f>IF($A167&gt;EC$1,0,$B167*(1-Parameters!$B$58)*(1-Parameters!$B$60^('PCF decay matrix'!EC$1-'PCF decay matrix'!$A167)))</f>
        <v>0</v>
      </c>
      <c r="ED167">
        <f>IF($A167&gt;ED$1,0,$B167*(1-Parameters!$B$58)*(1-Parameters!$B$60^('PCF decay matrix'!ED$1-'PCF decay matrix'!$A167)))</f>
        <v>0</v>
      </c>
      <c r="EE167">
        <f>IF($A167&gt;EE$1,0,$B167*(1-Parameters!$B$58)*(1-Parameters!$B$60^('PCF decay matrix'!EE$1-'PCF decay matrix'!$A167)))</f>
        <v>0</v>
      </c>
      <c r="EF167">
        <f>IF($A167&gt;EF$1,0,$B167*(1-Parameters!$B$58)*(1-Parameters!$B$60^('PCF decay matrix'!EF$1-'PCF decay matrix'!$A167)))</f>
        <v>0</v>
      </c>
      <c r="EG167">
        <f>IF($A167&gt;EG$1,0,$B167*(1-Parameters!$B$58)*(1-Parameters!$B$60^('PCF decay matrix'!EG$1-'PCF decay matrix'!$A167)))</f>
        <v>0</v>
      </c>
      <c r="EH167">
        <f>IF($A167&gt;EH$1,0,$B167*(1-Parameters!$B$58)*(1-Parameters!$B$60^('PCF decay matrix'!EH$1-'PCF decay matrix'!$A167)))</f>
        <v>0</v>
      </c>
      <c r="EI167">
        <f>IF($A167&gt;EI$1,0,$B167*(1-Parameters!$B$58)*(1-Parameters!$B$60^('PCF decay matrix'!EI$1-'PCF decay matrix'!$A167)))</f>
        <v>0</v>
      </c>
      <c r="EJ167">
        <f>IF($A167&gt;EJ$1,0,$B167*(1-Parameters!$B$58)*(1-Parameters!$B$60^('PCF decay matrix'!EJ$1-'PCF decay matrix'!$A167)))</f>
        <v>0</v>
      </c>
      <c r="EK167">
        <f>IF($A167&gt;EK$1,0,$B167*(1-Parameters!$B$58)*(1-Parameters!$B$60^('PCF decay matrix'!EK$1-'PCF decay matrix'!$A167)))</f>
        <v>0</v>
      </c>
      <c r="EL167">
        <f>IF($A167&gt;EL$1,0,$B167*(1-Parameters!$B$58)*(1-Parameters!$B$60^('PCF decay matrix'!EL$1-'PCF decay matrix'!$A167)))</f>
        <v>0</v>
      </c>
      <c r="EM167">
        <f>IF($A167&gt;EM$1,0,$B167*(1-Parameters!$B$58)*(1-Parameters!$B$60^('PCF decay matrix'!EM$1-'PCF decay matrix'!$A167)))</f>
        <v>0</v>
      </c>
      <c r="EN167">
        <f>IF($A167&gt;EN$1,0,$B167*(1-Parameters!$B$58)*(1-Parameters!$B$60^('PCF decay matrix'!EN$1-'PCF decay matrix'!$A167)))</f>
        <v>0</v>
      </c>
      <c r="EO167">
        <f>IF($A167&gt;EO$1,0,$B167*(1-Parameters!$B$58)*(1-Parameters!$B$60^('PCF decay matrix'!EO$1-'PCF decay matrix'!$A167)))</f>
        <v>0</v>
      </c>
      <c r="EP167">
        <f>IF($A167&gt;EP$1,0,$B167*(1-Parameters!$B$58)*(1-Parameters!$B$60^('PCF decay matrix'!EP$1-'PCF decay matrix'!$A167)))</f>
        <v>0</v>
      </c>
      <c r="EQ167">
        <f>IF($A167&gt;EQ$1,0,$B167*(1-Parameters!$B$58)*(1-Parameters!$B$60^('PCF decay matrix'!EQ$1-'PCF decay matrix'!$A167)))</f>
        <v>0</v>
      </c>
      <c r="ER167">
        <f>IF($A167&gt;ER$1,0,$B167*(1-Parameters!$B$58)*(1-Parameters!$B$60^('PCF decay matrix'!ER$1-'PCF decay matrix'!$A167)))</f>
        <v>0</v>
      </c>
      <c r="ES167">
        <f>IF($A167&gt;ES$1,0,$B167*(1-Parameters!$B$58)*(1-Parameters!$B$60^('PCF decay matrix'!ES$1-'PCF decay matrix'!$A167)))</f>
        <v>0</v>
      </c>
      <c r="ET167">
        <f>IF($A167&gt;ET$1,0,$B167*(1-Parameters!$B$58)*(1-Parameters!$B$60^('PCF decay matrix'!ET$1-'PCF decay matrix'!$A167)))</f>
        <v>0</v>
      </c>
      <c r="EU167">
        <f>IF($A167&gt;EU$1,0,$B167*(1-Parameters!$B$58)*(1-Parameters!$B$60^('PCF decay matrix'!EU$1-'PCF decay matrix'!$A167)))</f>
        <v>0</v>
      </c>
      <c r="EV167">
        <f>IF($A167&gt;EV$1,0,$B167*(1-Parameters!$B$58)*(1-Parameters!$B$60^('PCF decay matrix'!EV$1-'PCF decay matrix'!$A167)))</f>
        <v>0</v>
      </c>
      <c r="EW167">
        <f>IF($A167&gt;EW$1,0,$B167*(1-Parameters!$B$58)*(1-Parameters!$B$60^('PCF decay matrix'!EW$1-'PCF decay matrix'!$A167)))</f>
        <v>0</v>
      </c>
      <c r="EX167">
        <f>IF($A167&gt;EX$1,0,$B167*(1-Parameters!$B$58)*(1-Parameters!$B$60^('PCF decay matrix'!EX$1-'PCF decay matrix'!$A167)))</f>
        <v>0</v>
      </c>
      <c r="EY167">
        <f>IF($A167&gt;EY$1,0,$B167*(1-Parameters!$B$58)*(1-Parameters!$B$60^('PCF decay matrix'!EY$1-'PCF decay matrix'!$A167)))</f>
        <v>0</v>
      </c>
      <c r="EZ167">
        <f>IF($A167&gt;EZ$1,0,$B167*(1-Parameters!$B$58)*(1-Parameters!$B$60^('PCF decay matrix'!EZ$1-'PCF decay matrix'!$A167)))</f>
        <v>0</v>
      </c>
      <c r="FA167">
        <f>IF($A167&gt;FA$1,0,$B167*(1-Parameters!$B$58)*(1-Parameters!$B$60^('PCF decay matrix'!FA$1-'PCF decay matrix'!$A167)))</f>
        <v>0</v>
      </c>
      <c r="FB167">
        <f>IF($A167&gt;FB$1,0,$B167*(1-Parameters!$B$58)*(1-Parameters!$B$60^('PCF decay matrix'!FB$1-'PCF decay matrix'!$A167)))</f>
        <v>0</v>
      </c>
      <c r="FC167">
        <f>IF($A167&gt;FC$1,0,$B167*(1-Parameters!$B$58)*(1-Parameters!$B$60^('PCF decay matrix'!FC$1-'PCF decay matrix'!$A167)))</f>
        <v>0</v>
      </c>
      <c r="FD167">
        <f>IF($A167&gt;FD$1,0,$B167*(1-Parameters!$B$58)*(1-Parameters!$B$60^('PCF decay matrix'!FD$1-'PCF decay matrix'!$A167)))</f>
        <v>0</v>
      </c>
      <c r="FE167">
        <f>IF($A167&gt;FE$1,0,$B167*(1-Parameters!$B$58)*(1-Parameters!$B$60^('PCF decay matrix'!FE$1-'PCF decay matrix'!$A167)))</f>
        <v>0</v>
      </c>
      <c r="FF167">
        <f>IF($A167&gt;FF$1,0,$B167*(1-Parameters!$B$58)*(1-Parameters!$B$60^('PCF decay matrix'!FF$1-'PCF decay matrix'!$A167)))</f>
        <v>0</v>
      </c>
      <c r="FG167">
        <f>IF($A167&gt;FG$1,0,$B167*(1-Parameters!$B$58)*(1-Parameters!$B$60^('PCF decay matrix'!FG$1-'PCF decay matrix'!$A167)))</f>
        <v>0</v>
      </c>
      <c r="FH167">
        <f>IF($A167&gt;FH$1,0,$B167*(1-Parameters!$B$58)*(1-Parameters!$B$60^('PCF decay matrix'!FH$1-'PCF decay matrix'!$A167)))</f>
        <v>0</v>
      </c>
      <c r="FI167">
        <f>IF($A167&gt;FI$1,0,$B167*(1-Parameters!$B$58)*(1-Parameters!$B$60^('PCF decay matrix'!FI$1-'PCF decay matrix'!$A167)))</f>
        <v>0</v>
      </c>
      <c r="FJ167">
        <f>IF($A167&gt;FJ$1,0,$B167*(1-Parameters!$B$58)*(1-Parameters!$B$60^('PCF decay matrix'!FJ$1-'PCF decay matrix'!$A167)))</f>
        <v>0</v>
      </c>
      <c r="FK167">
        <f>IF($A167&gt;FK$1,0,$B167*(1-Parameters!$B$58)*(1-Parameters!$B$60^('PCF decay matrix'!FK$1-'PCF decay matrix'!$A167)))</f>
        <v>0</v>
      </c>
      <c r="FL167">
        <f ca="1">IF($A167&gt;FL$1,0,$B167*(1-Parameters!$B$58)*(1-Parameters!$B$60^('PCF decay matrix'!FL$1-'PCF decay matrix'!$A167)))</f>
        <v>0</v>
      </c>
      <c r="FM167">
        <f ca="1">IF($A167&gt;FM$1,0,$B167*(1-Parameters!$B$58)*(1-Parameters!$B$60^('PCF decay matrix'!FM$1-'PCF decay matrix'!$A167)))</f>
        <v>5.6120664082409044E-3</v>
      </c>
      <c r="FN167">
        <f ca="1">IF($A167&gt;FN$1,0,$B167*(1-Parameters!$B$58)*(1-Parameters!$B$60^('PCF decay matrix'!FN$1-'PCF decay matrix'!$A167)))</f>
        <v>1.1043634290716595E-2</v>
      </c>
      <c r="FO167">
        <f ca="1">IF($A167&gt;FO$1,0,$B167*(1-Parameters!$B$58)*(1-Parameters!$B$60^('PCF decay matrix'!FO$1-'PCF decay matrix'!$A167)))</f>
        <v>1.6300508945410654E-2</v>
      </c>
      <c r="FP167">
        <f ca="1">IF($A167&gt;FP$1,0,$B167*(1-Parameters!$B$58)*(1-Parameters!$B$60^('PCF decay matrix'!FP$1-'PCF decay matrix'!$A167)))</f>
        <v>2.1388308956955177E-2</v>
      </c>
      <c r="FQ167">
        <f ca="1">IF($A167&gt;FQ$1,0,$B167*(1-Parameters!$B$58)*(1-Parameters!$B$60^('PCF decay matrix'!FQ$1-'PCF decay matrix'!$A167)))</f>
        <v>2.6312472201813642E-2</v>
      </c>
      <c r="FR167">
        <f ca="1">IF($A167&gt;FR$1,0,$B167*(1-Parameters!$B$58)*(1-Parameters!$B$60^('PCF decay matrix'!FR$1-'PCF decay matrix'!$A167)))</f>
        <v>3.1078261660321519E-2</v>
      </c>
      <c r="FS167">
        <f ca="1">IF($A167&gt;FS$1,0,$B167*(1-Parameters!$B$58)*(1-Parameters!$B$60^('PCF decay matrix'!FS$1-'PCF decay matrix'!$A167)))</f>
        <v>3.5690771041796632E-2</v>
      </c>
      <c r="FT167">
        <f ca="1">IF($A167&gt;FT$1,0,$B167*(1-Parameters!$B$58)*(1-Parameters!$B$60^('PCF decay matrix'!FT$1-'PCF decay matrix'!$A167)))</f>
        <v>4.0154930228731664E-2</v>
      </c>
      <c r="FU167">
        <f ca="1">IF($A167&gt;FU$1,0,$B167*(1-Parameters!$B$58)*(1-Parameters!$B$60^('PCF decay matrix'!FU$1-'PCF decay matrix'!$A167)))</f>
        <v>4.4475510545887151E-2</v>
      </c>
      <c r="FV167">
        <f ca="1">IF($A167&gt;FV$1,0,$B167*(1-Parameters!$B$58)*(1-Parameters!$B$60^('PCF decay matrix'!FV$1-'PCF decay matrix'!$A167)))</f>
        <v>4.865712985991702E-2</v>
      </c>
      <c r="FW167">
        <f ca="1">IF($A167&gt;FW$1,0,$B167*(1-Parameters!$B$58)*(1-Parameters!$B$60^('PCF decay matrix'!FW$1-'PCF decay matrix'!$A167)))</f>
        <v>5.2704257514976954E-2</v>
      </c>
      <c r="FX167">
        <f ca="1">IF($A167&gt;FX$1,0,$B167*(1-Parameters!$B$58)*(1-Parameters!$B$60^('PCF decay matrix'!FX$1-'PCF decay matrix'!$A167)))</f>
        <v>5.6621219109590927E-2</v>
      </c>
      <c r="FY167">
        <f ca="1">IF($A167&gt;FY$1,0,$B167*(1-Parameters!$B$58)*(1-Parameters!$B$60^('PCF decay matrix'!FY$1-'PCF decay matrix'!$A167)))</f>
        <v>6.0412201119881256E-2</v>
      </c>
      <c r="FZ167">
        <f ca="1">IF($A167&gt;FZ$1,0,$B167*(1-Parameters!$B$58)*(1-Parameters!$B$60^('PCF decay matrix'!FZ$1-'PCF decay matrix'!$A167)))</f>
        <v>6.408125537410389E-2</v>
      </c>
      <c r="GA167">
        <f ca="1">IF($A167&gt;GA$1,0,$B167*(1-Parameters!$B$58)*(1-Parameters!$B$60^('PCF decay matrix'!GA$1-'PCF decay matrix'!$A167)))</f>
        <v>6.7632303383270823E-2</v>
      </c>
      <c r="GB167">
        <f ca="1">IF($A167&gt;GB$1,0,$B167*(1-Parameters!$B$58)*(1-Parameters!$B$60^('PCF decay matrix'!GB$1-'PCF decay matrix'!$A167)))</f>
        <v>7.1069140532488737E-2</v>
      </c>
      <c r="GC167">
        <f ca="1">IF($A167&gt;GC$1,0,$B167*(1-Parameters!$B$58)*(1-Parameters!$B$60^('PCF decay matrix'!GC$1-'PCF decay matrix'!$A167)))</f>
        <v>7.4395440137493357E-2</v>
      </c>
      <c r="GD167">
        <f ca="1">IF($A167&gt;GD$1,0,$B167*(1-Parameters!$B$58)*(1-Parameters!$B$60^('PCF decay matrix'!GD$1-'PCF decay matrix'!$A167)))</f>
        <v>7.7614757370715076E-2</v>
      </c>
      <c r="GE167">
        <f ca="1">IF($A167&gt;GE$1,0,$B167*(1-Parameters!$B$58)*(1-Parameters!$B$60^('PCF decay matrix'!GE$1-'PCF decay matrix'!$A167)))</f>
        <v>8.0730533061072349E-2</v>
      </c>
      <c r="GF167">
        <f ca="1">IF($A167&gt;GF$1,0,$B167*(1-Parameters!$B$58)*(1-Parameters!$B$60^('PCF decay matrix'!GF$1-'PCF decay matrix'!$A167)))</f>
        <v>8.3746097371553779E-2</v>
      </c>
      <c r="GG167">
        <f ca="1">IF($A167&gt;GG$1,0,$B167*(1-Parameters!$B$58)*(1-Parameters!$B$60^('PCF decay matrix'!GG$1-'PCF decay matrix'!$A167)))</f>
        <v>8.6664673358519892E-2</v>
      </c>
      <c r="GH167">
        <f ca="1">IF($A167&gt;GH$1,0,$B167*(1-Parameters!$B$58)*(1-Parameters!$B$60^('PCF decay matrix'!GH$1-'PCF decay matrix'!$A167)))</f>
        <v>8.9489380416528291E-2</v>
      </c>
      <c r="GI167">
        <f ca="1">IF($A167&gt;GI$1,0,$B167*(1-Parameters!$B$58)*(1-Parameters!$B$60^('PCF decay matrix'!GI$1-'PCF decay matrix'!$A167)))</f>
        <v>9.2223237612364617E-2</v>
      </c>
      <c r="GJ167">
        <f ca="1">IF($A167&gt;GJ$1,0,$B167*(1-Parameters!$B$58)*(1-Parameters!$B$60^('PCF decay matrix'!GJ$1-'PCF decay matrix'!$A167)))</f>
        <v>9.4869166911842412E-2</v>
      </c>
      <c r="GK167">
        <f ca="1">IF($A167&gt;GK$1,0,$B167*(1-Parameters!$B$58)*(1-Parameters!$B$60^('PCF decay matrix'!GK$1-'PCF decay matrix'!$A167)))</f>
        <v>9.7429996302820676E-2</v>
      </c>
    </row>
    <row r="168" spans="1:193" x14ac:dyDescent="0.25">
      <c r="A168">
        <v>2176</v>
      </c>
      <c r="B168" s="11">
        <f ca="1">'PCF model'!D168</f>
        <v>0.27580608446202654</v>
      </c>
      <c r="C168">
        <f>IF($A168&gt;C$1,0,$B168*(1-Parameters!$B$58)*(1-Parameters!$B$60^('PCF decay matrix'!C$1-'PCF decay matrix'!$A168)))</f>
        <v>0</v>
      </c>
      <c r="D168">
        <f>IF($A168&gt;D$1,0,$B168*(1-Parameters!$B$58)*(1-Parameters!$B$60^('PCF decay matrix'!D$1-'PCF decay matrix'!$A168)))</f>
        <v>0</v>
      </c>
      <c r="E168">
        <f>IF($A168&gt;E$1,0,$B168*(1-Parameters!$B$58)*(1-Parameters!$B$60^('PCF decay matrix'!E$1-'PCF decay matrix'!$A168)))</f>
        <v>0</v>
      </c>
      <c r="F168">
        <f>IF($A168&gt;F$1,0,$B168*(1-Parameters!$B$58)*(1-Parameters!$B$60^('PCF decay matrix'!F$1-'PCF decay matrix'!$A168)))</f>
        <v>0</v>
      </c>
      <c r="G168">
        <f>IF($A168&gt;G$1,0,$B168*(1-Parameters!$B$58)*(1-Parameters!$B$60^('PCF decay matrix'!G$1-'PCF decay matrix'!$A168)))</f>
        <v>0</v>
      </c>
      <c r="H168">
        <f>IF($A168&gt;H$1,0,$B168*(1-Parameters!$B$58)*(1-Parameters!$B$60^('PCF decay matrix'!H$1-'PCF decay matrix'!$A168)))</f>
        <v>0</v>
      </c>
      <c r="I168">
        <f>IF($A168&gt;I$1,0,$B168*(1-Parameters!$B$58)*(1-Parameters!$B$60^('PCF decay matrix'!I$1-'PCF decay matrix'!$A168)))</f>
        <v>0</v>
      </c>
      <c r="J168">
        <f>IF($A168&gt;J$1,0,$B168*(1-Parameters!$B$58)*(1-Parameters!$B$60^('PCF decay matrix'!J$1-'PCF decay matrix'!$A168)))</f>
        <v>0</v>
      </c>
      <c r="K168">
        <f>IF($A168&gt;K$1,0,$B168*(1-Parameters!$B$58)*(1-Parameters!$B$60^('PCF decay matrix'!K$1-'PCF decay matrix'!$A168)))</f>
        <v>0</v>
      </c>
      <c r="L168">
        <f>IF($A168&gt;L$1,0,$B168*(1-Parameters!$B$58)*(1-Parameters!$B$60^('PCF decay matrix'!L$1-'PCF decay matrix'!$A168)))</f>
        <v>0</v>
      </c>
      <c r="M168">
        <f>IF($A168&gt;M$1,0,$B168*(1-Parameters!$B$58)*(1-Parameters!$B$60^('PCF decay matrix'!M$1-'PCF decay matrix'!$A168)))</f>
        <v>0</v>
      </c>
      <c r="N168">
        <f>IF($A168&gt;N$1,0,$B168*(1-Parameters!$B$58)*(1-Parameters!$B$60^('PCF decay matrix'!N$1-'PCF decay matrix'!$A168)))</f>
        <v>0</v>
      </c>
      <c r="O168">
        <f>IF($A168&gt;O$1,0,$B168*(1-Parameters!$B$58)*(1-Parameters!$B$60^('PCF decay matrix'!O$1-'PCF decay matrix'!$A168)))</f>
        <v>0</v>
      </c>
      <c r="P168">
        <f>IF($A168&gt;P$1,0,$B168*(1-Parameters!$B$58)*(1-Parameters!$B$60^('PCF decay matrix'!P$1-'PCF decay matrix'!$A168)))</f>
        <v>0</v>
      </c>
      <c r="Q168">
        <f>IF($A168&gt;Q$1,0,$B168*(1-Parameters!$B$58)*(1-Parameters!$B$60^('PCF decay matrix'!Q$1-'PCF decay matrix'!$A168)))</f>
        <v>0</v>
      </c>
      <c r="R168">
        <f>IF($A168&gt;R$1,0,$B168*(1-Parameters!$B$58)*(1-Parameters!$B$60^('PCF decay matrix'!R$1-'PCF decay matrix'!$A168)))</f>
        <v>0</v>
      </c>
      <c r="S168">
        <f>IF($A168&gt;S$1,0,$B168*(1-Parameters!$B$58)*(1-Parameters!$B$60^('PCF decay matrix'!S$1-'PCF decay matrix'!$A168)))</f>
        <v>0</v>
      </c>
      <c r="T168">
        <f>IF($A168&gt;T$1,0,$B168*(1-Parameters!$B$58)*(1-Parameters!$B$60^('PCF decay matrix'!T$1-'PCF decay matrix'!$A168)))</f>
        <v>0</v>
      </c>
      <c r="U168">
        <f>IF($A168&gt;U$1,0,$B168*(1-Parameters!$B$58)*(1-Parameters!$B$60^('PCF decay matrix'!U$1-'PCF decay matrix'!$A168)))</f>
        <v>0</v>
      </c>
      <c r="V168">
        <f>IF($A168&gt;V$1,0,$B168*(1-Parameters!$B$58)*(1-Parameters!$B$60^('PCF decay matrix'!V$1-'PCF decay matrix'!$A168)))</f>
        <v>0</v>
      </c>
      <c r="W168">
        <f>IF($A168&gt;W$1,0,$B168*(1-Parameters!$B$58)*(1-Parameters!$B$60^('PCF decay matrix'!W$1-'PCF decay matrix'!$A168)))</f>
        <v>0</v>
      </c>
      <c r="X168">
        <f>IF($A168&gt;X$1,0,$B168*(1-Parameters!$B$58)*(1-Parameters!$B$60^('PCF decay matrix'!X$1-'PCF decay matrix'!$A168)))</f>
        <v>0</v>
      </c>
      <c r="Y168">
        <f>IF($A168&gt;Y$1,0,$B168*(1-Parameters!$B$58)*(1-Parameters!$B$60^('PCF decay matrix'!Y$1-'PCF decay matrix'!$A168)))</f>
        <v>0</v>
      </c>
      <c r="Z168">
        <f>IF($A168&gt;Z$1,0,$B168*(1-Parameters!$B$58)*(1-Parameters!$B$60^('PCF decay matrix'!Z$1-'PCF decay matrix'!$A168)))</f>
        <v>0</v>
      </c>
      <c r="AA168">
        <f>IF($A168&gt;AA$1,0,$B168*(1-Parameters!$B$58)*(1-Parameters!$B$60^('PCF decay matrix'!AA$1-'PCF decay matrix'!$A168)))</f>
        <v>0</v>
      </c>
      <c r="AB168">
        <f>IF($A168&gt;AB$1,0,$B168*(1-Parameters!$B$58)*(1-Parameters!$B$60^('PCF decay matrix'!AB$1-'PCF decay matrix'!$A168)))</f>
        <v>0</v>
      </c>
      <c r="AC168">
        <f>IF($A168&gt;AC$1,0,$B168*(1-Parameters!$B$58)*(1-Parameters!$B$60^('PCF decay matrix'!AC$1-'PCF decay matrix'!$A168)))</f>
        <v>0</v>
      </c>
      <c r="AD168">
        <f>IF($A168&gt;AD$1,0,$B168*(1-Parameters!$B$58)*(1-Parameters!$B$60^('PCF decay matrix'!AD$1-'PCF decay matrix'!$A168)))</f>
        <v>0</v>
      </c>
      <c r="AE168">
        <f>IF($A168&gt;AE$1,0,$B168*(1-Parameters!$B$58)*(1-Parameters!$B$60^('PCF decay matrix'!AE$1-'PCF decay matrix'!$A168)))</f>
        <v>0</v>
      </c>
      <c r="AF168">
        <f>IF($A168&gt;AF$1,0,$B168*(1-Parameters!$B$58)*(1-Parameters!$B$60^('PCF decay matrix'!AF$1-'PCF decay matrix'!$A168)))</f>
        <v>0</v>
      </c>
      <c r="AG168">
        <f>IF($A168&gt;AG$1,0,$B168*(1-Parameters!$B$58)*(1-Parameters!$B$60^('PCF decay matrix'!AG$1-'PCF decay matrix'!$A168)))</f>
        <v>0</v>
      </c>
      <c r="AH168">
        <f>IF($A168&gt;AH$1,0,$B168*(1-Parameters!$B$58)*(1-Parameters!$B$60^('PCF decay matrix'!AH$1-'PCF decay matrix'!$A168)))</f>
        <v>0</v>
      </c>
      <c r="AI168">
        <f>IF($A168&gt;AI$1,0,$B168*(1-Parameters!$B$58)*(1-Parameters!$B$60^('PCF decay matrix'!AI$1-'PCF decay matrix'!$A168)))</f>
        <v>0</v>
      </c>
      <c r="AJ168">
        <f>IF($A168&gt;AJ$1,0,$B168*(1-Parameters!$B$58)*(1-Parameters!$B$60^('PCF decay matrix'!AJ$1-'PCF decay matrix'!$A168)))</f>
        <v>0</v>
      </c>
      <c r="AK168">
        <f>IF($A168&gt;AK$1,0,$B168*(1-Parameters!$B$58)*(1-Parameters!$B$60^('PCF decay matrix'!AK$1-'PCF decay matrix'!$A168)))</f>
        <v>0</v>
      </c>
      <c r="AL168">
        <f>IF($A168&gt;AL$1,0,$B168*(1-Parameters!$B$58)*(1-Parameters!$B$60^('PCF decay matrix'!AL$1-'PCF decay matrix'!$A168)))</f>
        <v>0</v>
      </c>
      <c r="AM168">
        <f>IF($A168&gt;AM$1,0,$B168*(1-Parameters!$B$58)*(1-Parameters!$B$60^('PCF decay matrix'!AM$1-'PCF decay matrix'!$A168)))</f>
        <v>0</v>
      </c>
      <c r="AN168">
        <f>IF($A168&gt;AN$1,0,$B168*(1-Parameters!$B$58)*(1-Parameters!$B$60^('PCF decay matrix'!AN$1-'PCF decay matrix'!$A168)))</f>
        <v>0</v>
      </c>
      <c r="AO168">
        <f>IF($A168&gt;AO$1,0,$B168*(1-Parameters!$B$58)*(1-Parameters!$B$60^('PCF decay matrix'!AO$1-'PCF decay matrix'!$A168)))</f>
        <v>0</v>
      </c>
      <c r="AP168">
        <f>IF($A168&gt;AP$1,0,$B168*(1-Parameters!$B$58)*(1-Parameters!$B$60^('PCF decay matrix'!AP$1-'PCF decay matrix'!$A168)))</f>
        <v>0</v>
      </c>
      <c r="AQ168">
        <f>IF($A168&gt;AQ$1,0,$B168*(1-Parameters!$B$58)*(1-Parameters!$B$60^('PCF decay matrix'!AQ$1-'PCF decay matrix'!$A168)))</f>
        <v>0</v>
      </c>
      <c r="AR168">
        <f>IF($A168&gt;AR$1,0,$B168*(1-Parameters!$B$58)*(1-Parameters!$B$60^('PCF decay matrix'!AR$1-'PCF decay matrix'!$A168)))</f>
        <v>0</v>
      </c>
      <c r="AS168">
        <f>IF($A168&gt;AS$1,0,$B168*(1-Parameters!$B$58)*(1-Parameters!$B$60^('PCF decay matrix'!AS$1-'PCF decay matrix'!$A168)))</f>
        <v>0</v>
      </c>
      <c r="AT168">
        <f>IF($A168&gt;AT$1,0,$B168*(1-Parameters!$B$58)*(1-Parameters!$B$60^('PCF decay matrix'!AT$1-'PCF decay matrix'!$A168)))</f>
        <v>0</v>
      </c>
      <c r="AU168">
        <f>IF($A168&gt;AU$1,0,$B168*(1-Parameters!$B$58)*(1-Parameters!$B$60^('PCF decay matrix'!AU$1-'PCF decay matrix'!$A168)))</f>
        <v>0</v>
      </c>
      <c r="AV168">
        <f>IF($A168&gt;AV$1,0,$B168*(1-Parameters!$B$58)*(1-Parameters!$B$60^('PCF decay matrix'!AV$1-'PCF decay matrix'!$A168)))</f>
        <v>0</v>
      </c>
      <c r="AW168">
        <f>IF($A168&gt;AW$1,0,$B168*(1-Parameters!$B$58)*(1-Parameters!$B$60^('PCF decay matrix'!AW$1-'PCF decay matrix'!$A168)))</f>
        <v>0</v>
      </c>
      <c r="AX168">
        <f>IF($A168&gt;AX$1,0,$B168*(1-Parameters!$B$58)*(1-Parameters!$B$60^('PCF decay matrix'!AX$1-'PCF decay matrix'!$A168)))</f>
        <v>0</v>
      </c>
      <c r="AY168">
        <f>IF($A168&gt;AY$1,0,$B168*(1-Parameters!$B$58)*(1-Parameters!$B$60^('PCF decay matrix'!AY$1-'PCF decay matrix'!$A168)))</f>
        <v>0</v>
      </c>
      <c r="AZ168">
        <f>IF($A168&gt;AZ$1,0,$B168*(1-Parameters!$B$58)*(1-Parameters!$B$60^('PCF decay matrix'!AZ$1-'PCF decay matrix'!$A168)))</f>
        <v>0</v>
      </c>
      <c r="BA168">
        <f>IF($A168&gt;BA$1,0,$B168*(1-Parameters!$B$58)*(1-Parameters!$B$60^('PCF decay matrix'!BA$1-'PCF decay matrix'!$A168)))</f>
        <v>0</v>
      </c>
      <c r="BB168">
        <f>IF($A168&gt;BB$1,0,$B168*(1-Parameters!$B$58)*(1-Parameters!$B$60^('PCF decay matrix'!BB$1-'PCF decay matrix'!$A168)))</f>
        <v>0</v>
      </c>
      <c r="BC168">
        <f>IF($A168&gt;BC$1,0,$B168*(1-Parameters!$B$58)*(1-Parameters!$B$60^('PCF decay matrix'!BC$1-'PCF decay matrix'!$A168)))</f>
        <v>0</v>
      </c>
      <c r="BD168">
        <f>IF($A168&gt;BD$1,0,$B168*(1-Parameters!$B$58)*(1-Parameters!$B$60^('PCF decay matrix'!BD$1-'PCF decay matrix'!$A168)))</f>
        <v>0</v>
      </c>
      <c r="BE168">
        <f>IF($A168&gt;BE$1,0,$B168*(1-Parameters!$B$58)*(1-Parameters!$B$60^('PCF decay matrix'!BE$1-'PCF decay matrix'!$A168)))</f>
        <v>0</v>
      </c>
      <c r="BF168">
        <f>IF($A168&gt;BF$1,0,$B168*(1-Parameters!$B$58)*(1-Parameters!$B$60^('PCF decay matrix'!BF$1-'PCF decay matrix'!$A168)))</f>
        <v>0</v>
      </c>
      <c r="BG168">
        <f>IF($A168&gt;BG$1,0,$B168*(1-Parameters!$B$58)*(1-Parameters!$B$60^('PCF decay matrix'!BG$1-'PCF decay matrix'!$A168)))</f>
        <v>0</v>
      </c>
      <c r="BH168">
        <f>IF($A168&gt;BH$1,0,$B168*(1-Parameters!$B$58)*(1-Parameters!$B$60^('PCF decay matrix'!BH$1-'PCF decay matrix'!$A168)))</f>
        <v>0</v>
      </c>
      <c r="BI168">
        <f>IF($A168&gt;BI$1,0,$B168*(1-Parameters!$B$58)*(1-Parameters!$B$60^('PCF decay matrix'!BI$1-'PCF decay matrix'!$A168)))</f>
        <v>0</v>
      </c>
      <c r="BJ168">
        <f>IF($A168&gt;BJ$1,0,$B168*(1-Parameters!$B$58)*(1-Parameters!$B$60^('PCF decay matrix'!BJ$1-'PCF decay matrix'!$A168)))</f>
        <v>0</v>
      </c>
      <c r="BK168">
        <f>IF($A168&gt;BK$1,0,$B168*(1-Parameters!$B$58)*(1-Parameters!$B$60^('PCF decay matrix'!BK$1-'PCF decay matrix'!$A168)))</f>
        <v>0</v>
      </c>
      <c r="BL168">
        <f>IF($A168&gt;BL$1,0,$B168*(1-Parameters!$B$58)*(1-Parameters!$B$60^('PCF decay matrix'!BL$1-'PCF decay matrix'!$A168)))</f>
        <v>0</v>
      </c>
      <c r="BM168">
        <f>IF($A168&gt;BM$1,0,$B168*(1-Parameters!$B$58)*(1-Parameters!$B$60^('PCF decay matrix'!BM$1-'PCF decay matrix'!$A168)))</f>
        <v>0</v>
      </c>
      <c r="BN168">
        <f>IF($A168&gt;BN$1,0,$B168*(1-Parameters!$B$58)*(1-Parameters!$B$60^('PCF decay matrix'!BN$1-'PCF decay matrix'!$A168)))</f>
        <v>0</v>
      </c>
      <c r="BO168">
        <f>IF($A168&gt;BO$1,0,$B168*(1-Parameters!$B$58)*(1-Parameters!$B$60^('PCF decay matrix'!BO$1-'PCF decay matrix'!$A168)))</f>
        <v>0</v>
      </c>
      <c r="BP168">
        <f>IF($A168&gt;BP$1,0,$B168*(1-Parameters!$B$58)*(1-Parameters!$B$60^('PCF decay matrix'!BP$1-'PCF decay matrix'!$A168)))</f>
        <v>0</v>
      </c>
      <c r="BQ168">
        <f>IF($A168&gt;BQ$1,0,$B168*(1-Parameters!$B$58)*(1-Parameters!$B$60^('PCF decay matrix'!BQ$1-'PCF decay matrix'!$A168)))</f>
        <v>0</v>
      </c>
      <c r="BR168">
        <f>IF($A168&gt;BR$1,0,$B168*(1-Parameters!$B$58)*(1-Parameters!$B$60^('PCF decay matrix'!BR$1-'PCF decay matrix'!$A168)))</f>
        <v>0</v>
      </c>
      <c r="BS168">
        <f>IF($A168&gt;BS$1,0,$B168*(1-Parameters!$B$58)*(1-Parameters!$B$60^('PCF decay matrix'!BS$1-'PCF decay matrix'!$A168)))</f>
        <v>0</v>
      </c>
      <c r="BT168">
        <f>IF($A168&gt;BT$1,0,$B168*(1-Parameters!$B$58)*(1-Parameters!$B$60^('PCF decay matrix'!BT$1-'PCF decay matrix'!$A168)))</f>
        <v>0</v>
      </c>
      <c r="BU168">
        <f>IF($A168&gt;BU$1,0,$B168*(1-Parameters!$B$58)*(1-Parameters!$B$60^('PCF decay matrix'!BU$1-'PCF decay matrix'!$A168)))</f>
        <v>0</v>
      </c>
      <c r="BV168">
        <f>IF($A168&gt;BV$1,0,$B168*(1-Parameters!$B$58)*(1-Parameters!$B$60^('PCF decay matrix'!BV$1-'PCF decay matrix'!$A168)))</f>
        <v>0</v>
      </c>
      <c r="BW168">
        <f>IF($A168&gt;BW$1,0,$B168*(1-Parameters!$B$58)*(1-Parameters!$B$60^('PCF decay matrix'!BW$1-'PCF decay matrix'!$A168)))</f>
        <v>0</v>
      </c>
      <c r="BX168">
        <f>IF($A168&gt;BX$1,0,$B168*(1-Parameters!$B$58)*(1-Parameters!$B$60^('PCF decay matrix'!BX$1-'PCF decay matrix'!$A168)))</f>
        <v>0</v>
      </c>
      <c r="BY168">
        <f>IF($A168&gt;BY$1,0,$B168*(1-Parameters!$B$58)*(1-Parameters!$B$60^('PCF decay matrix'!BY$1-'PCF decay matrix'!$A168)))</f>
        <v>0</v>
      </c>
      <c r="BZ168">
        <f>IF($A168&gt;BZ$1,0,$B168*(1-Parameters!$B$58)*(1-Parameters!$B$60^('PCF decay matrix'!BZ$1-'PCF decay matrix'!$A168)))</f>
        <v>0</v>
      </c>
      <c r="CA168">
        <f>IF($A168&gt;CA$1,0,$B168*(1-Parameters!$B$58)*(1-Parameters!$B$60^('PCF decay matrix'!CA$1-'PCF decay matrix'!$A168)))</f>
        <v>0</v>
      </c>
      <c r="CB168">
        <f>IF($A168&gt;CB$1,0,$B168*(1-Parameters!$B$58)*(1-Parameters!$B$60^('PCF decay matrix'!CB$1-'PCF decay matrix'!$A168)))</f>
        <v>0</v>
      </c>
      <c r="CC168">
        <f>IF($A168&gt;CC$1,0,$B168*(1-Parameters!$B$58)*(1-Parameters!$B$60^('PCF decay matrix'!CC$1-'PCF decay matrix'!$A168)))</f>
        <v>0</v>
      </c>
      <c r="CD168">
        <f>IF($A168&gt;CD$1,0,$B168*(1-Parameters!$B$58)*(1-Parameters!$B$60^('PCF decay matrix'!CD$1-'PCF decay matrix'!$A168)))</f>
        <v>0</v>
      </c>
      <c r="CE168">
        <f>IF($A168&gt;CE$1,0,$B168*(1-Parameters!$B$58)*(1-Parameters!$B$60^('PCF decay matrix'!CE$1-'PCF decay matrix'!$A168)))</f>
        <v>0</v>
      </c>
      <c r="CF168">
        <f>IF($A168&gt;CF$1,0,$B168*(1-Parameters!$B$58)*(1-Parameters!$B$60^('PCF decay matrix'!CF$1-'PCF decay matrix'!$A168)))</f>
        <v>0</v>
      </c>
      <c r="CG168">
        <f>IF($A168&gt;CG$1,0,$B168*(1-Parameters!$B$58)*(1-Parameters!$B$60^('PCF decay matrix'!CG$1-'PCF decay matrix'!$A168)))</f>
        <v>0</v>
      </c>
      <c r="CH168">
        <f>IF($A168&gt;CH$1,0,$B168*(1-Parameters!$B$58)*(1-Parameters!$B$60^('PCF decay matrix'!CH$1-'PCF decay matrix'!$A168)))</f>
        <v>0</v>
      </c>
      <c r="CI168">
        <f>IF($A168&gt;CI$1,0,$B168*(1-Parameters!$B$58)*(1-Parameters!$B$60^('PCF decay matrix'!CI$1-'PCF decay matrix'!$A168)))</f>
        <v>0</v>
      </c>
      <c r="CJ168">
        <f>IF($A168&gt;CJ$1,0,$B168*(1-Parameters!$B$58)*(1-Parameters!$B$60^('PCF decay matrix'!CJ$1-'PCF decay matrix'!$A168)))</f>
        <v>0</v>
      </c>
      <c r="CK168">
        <f>IF($A168&gt;CK$1,0,$B168*(1-Parameters!$B$58)*(1-Parameters!$B$60^('PCF decay matrix'!CK$1-'PCF decay matrix'!$A168)))</f>
        <v>0</v>
      </c>
      <c r="CL168">
        <f>IF($A168&gt;CL$1,0,$B168*(1-Parameters!$B$58)*(1-Parameters!$B$60^('PCF decay matrix'!CL$1-'PCF decay matrix'!$A168)))</f>
        <v>0</v>
      </c>
      <c r="CM168">
        <f>IF($A168&gt;CM$1,0,$B168*(1-Parameters!$B$58)*(1-Parameters!$B$60^('PCF decay matrix'!CM$1-'PCF decay matrix'!$A168)))</f>
        <v>0</v>
      </c>
      <c r="CN168">
        <f>IF($A168&gt;CN$1,0,$B168*(1-Parameters!$B$58)*(1-Parameters!$B$60^('PCF decay matrix'!CN$1-'PCF decay matrix'!$A168)))</f>
        <v>0</v>
      </c>
      <c r="CO168">
        <f>IF($A168&gt;CO$1,0,$B168*(1-Parameters!$B$58)*(1-Parameters!$B$60^('PCF decay matrix'!CO$1-'PCF decay matrix'!$A168)))</f>
        <v>0</v>
      </c>
      <c r="CP168">
        <f>IF($A168&gt;CP$1,0,$B168*(1-Parameters!$B$58)*(1-Parameters!$B$60^('PCF decay matrix'!CP$1-'PCF decay matrix'!$A168)))</f>
        <v>0</v>
      </c>
      <c r="CQ168">
        <f>IF($A168&gt;CQ$1,0,$B168*(1-Parameters!$B$58)*(1-Parameters!$B$60^('PCF decay matrix'!CQ$1-'PCF decay matrix'!$A168)))</f>
        <v>0</v>
      </c>
      <c r="CR168">
        <f>IF($A168&gt;CR$1,0,$B168*(1-Parameters!$B$58)*(1-Parameters!$B$60^('PCF decay matrix'!CR$1-'PCF decay matrix'!$A168)))</f>
        <v>0</v>
      </c>
      <c r="CS168">
        <f>IF($A168&gt;CS$1,0,$B168*(1-Parameters!$B$58)*(1-Parameters!$B$60^('PCF decay matrix'!CS$1-'PCF decay matrix'!$A168)))</f>
        <v>0</v>
      </c>
      <c r="CT168">
        <f>IF($A168&gt;CT$1,0,$B168*(1-Parameters!$B$58)*(1-Parameters!$B$60^('PCF decay matrix'!CT$1-'PCF decay matrix'!$A168)))</f>
        <v>0</v>
      </c>
      <c r="CU168">
        <f>IF($A168&gt;CU$1,0,$B168*(1-Parameters!$B$58)*(1-Parameters!$B$60^('PCF decay matrix'!CU$1-'PCF decay matrix'!$A168)))</f>
        <v>0</v>
      </c>
      <c r="CV168">
        <f>IF($A168&gt;CV$1,0,$B168*(1-Parameters!$B$58)*(1-Parameters!$B$60^('PCF decay matrix'!CV$1-'PCF decay matrix'!$A168)))</f>
        <v>0</v>
      </c>
      <c r="CW168">
        <f>IF($A168&gt;CW$1,0,$B168*(1-Parameters!$B$58)*(1-Parameters!$B$60^('PCF decay matrix'!CW$1-'PCF decay matrix'!$A168)))</f>
        <v>0</v>
      </c>
      <c r="CX168">
        <f>IF($A168&gt;CX$1,0,$B168*(1-Parameters!$B$58)*(1-Parameters!$B$60^('PCF decay matrix'!CX$1-'PCF decay matrix'!$A168)))</f>
        <v>0</v>
      </c>
      <c r="CY168">
        <f>IF($A168&gt;CY$1,0,$B168*(1-Parameters!$B$58)*(1-Parameters!$B$60^('PCF decay matrix'!CY$1-'PCF decay matrix'!$A168)))</f>
        <v>0</v>
      </c>
      <c r="CZ168">
        <f>IF($A168&gt;CZ$1,0,$B168*(1-Parameters!$B$58)*(1-Parameters!$B$60^('PCF decay matrix'!CZ$1-'PCF decay matrix'!$A168)))</f>
        <v>0</v>
      </c>
      <c r="DA168">
        <f>IF($A168&gt;DA$1,0,$B168*(1-Parameters!$B$58)*(1-Parameters!$B$60^('PCF decay matrix'!DA$1-'PCF decay matrix'!$A168)))</f>
        <v>0</v>
      </c>
      <c r="DB168">
        <f>IF($A168&gt;DB$1,0,$B168*(1-Parameters!$B$58)*(1-Parameters!$B$60^('PCF decay matrix'!DB$1-'PCF decay matrix'!$A168)))</f>
        <v>0</v>
      </c>
      <c r="DC168">
        <f>IF($A168&gt;DC$1,0,$B168*(1-Parameters!$B$58)*(1-Parameters!$B$60^('PCF decay matrix'!DC$1-'PCF decay matrix'!$A168)))</f>
        <v>0</v>
      </c>
      <c r="DD168">
        <f>IF($A168&gt;DD$1,0,$B168*(1-Parameters!$B$58)*(1-Parameters!$B$60^('PCF decay matrix'!DD$1-'PCF decay matrix'!$A168)))</f>
        <v>0</v>
      </c>
      <c r="DE168">
        <f>IF($A168&gt;DE$1,0,$B168*(1-Parameters!$B$58)*(1-Parameters!$B$60^('PCF decay matrix'!DE$1-'PCF decay matrix'!$A168)))</f>
        <v>0</v>
      </c>
      <c r="DF168">
        <f>IF($A168&gt;DF$1,0,$B168*(1-Parameters!$B$58)*(1-Parameters!$B$60^('PCF decay matrix'!DF$1-'PCF decay matrix'!$A168)))</f>
        <v>0</v>
      </c>
      <c r="DG168">
        <f>IF($A168&gt;DG$1,0,$B168*(1-Parameters!$B$58)*(1-Parameters!$B$60^('PCF decay matrix'!DG$1-'PCF decay matrix'!$A168)))</f>
        <v>0</v>
      </c>
      <c r="DH168">
        <f>IF($A168&gt;DH$1,0,$B168*(1-Parameters!$B$58)*(1-Parameters!$B$60^('PCF decay matrix'!DH$1-'PCF decay matrix'!$A168)))</f>
        <v>0</v>
      </c>
      <c r="DI168">
        <f>IF($A168&gt;DI$1,0,$B168*(1-Parameters!$B$58)*(1-Parameters!$B$60^('PCF decay matrix'!DI$1-'PCF decay matrix'!$A168)))</f>
        <v>0</v>
      </c>
      <c r="DJ168">
        <f>IF($A168&gt;DJ$1,0,$B168*(1-Parameters!$B$58)*(1-Parameters!$B$60^('PCF decay matrix'!DJ$1-'PCF decay matrix'!$A168)))</f>
        <v>0</v>
      </c>
      <c r="DK168">
        <f>IF($A168&gt;DK$1,0,$B168*(1-Parameters!$B$58)*(1-Parameters!$B$60^('PCF decay matrix'!DK$1-'PCF decay matrix'!$A168)))</f>
        <v>0</v>
      </c>
      <c r="DL168">
        <f>IF($A168&gt;DL$1,0,$B168*(1-Parameters!$B$58)*(1-Parameters!$B$60^('PCF decay matrix'!DL$1-'PCF decay matrix'!$A168)))</f>
        <v>0</v>
      </c>
      <c r="DM168">
        <f>IF($A168&gt;DM$1,0,$B168*(1-Parameters!$B$58)*(1-Parameters!$B$60^('PCF decay matrix'!DM$1-'PCF decay matrix'!$A168)))</f>
        <v>0</v>
      </c>
      <c r="DN168">
        <f>IF($A168&gt;DN$1,0,$B168*(1-Parameters!$B$58)*(1-Parameters!$B$60^('PCF decay matrix'!DN$1-'PCF decay matrix'!$A168)))</f>
        <v>0</v>
      </c>
      <c r="DO168">
        <f>IF($A168&gt;DO$1,0,$B168*(1-Parameters!$B$58)*(1-Parameters!$B$60^('PCF decay matrix'!DO$1-'PCF decay matrix'!$A168)))</f>
        <v>0</v>
      </c>
      <c r="DP168">
        <f>IF($A168&gt;DP$1,0,$B168*(1-Parameters!$B$58)*(1-Parameters!$B$60^('PCF decay matrix'!DP$1-'PCF decay matrix'!$A168)))</f>
        <v>0</v>
      </c>
      <c r="DQ168">
        <f>IF($A168&gt;DQ$1,0,$B168*(1-Parameters!$B$58)*(1-Parameters!$B$60^('PCF decay matrix'!DQ$1-'PCF decay matrix'!$A168)))</f>
        <v>0</v>
      </c>
      <c r="DR168">
        <f>IF($A168&gt;DR$1,0,$B168*(1-Parameters!$B$58)*(1-Parameters!$B$60^('PCF decay matrix'!DR$1-'PCF decay matrix'!$A168)))</f>
        <v>0</v>
      </c>
      <c r="DS168">
        <f>IF($A168&gt;DS$1,0,$B168*(1-Parameters!$B$58)*(1-Parameters!$B$60^('PCF decay matrix'!DS$1-'PCF decay matrix'!$A168)))</f>
        <v>0</v>
      </c>
      <c r="DT168">
        <f>IF($A168&gt;DT$1,0,$B168*(1-Parameters!$B$58)*(1-Parameters!$B$60^('PCF decay matrix'!DT$1-'PCF decay matrix'!$A168)))</f>
        <v>0</v>
      </c>
      <c r="DU168">
        <f>IF($A168&gt;DU$1,0,$B168*(1-Parameters!$B$58)*(1-Parameters!$B$60^('PCF decay matrix'!DU$1-'PCF decay matrix'!$A168)))</f>
        <v>0</v>
      </c>
      <c r="DV168">
        <f>IF($A168&gt;DV$1,0,$B168*(1-Parameters!$B$58)*(1-Parameters!$B$60^('PCF decay matrix'!DV$1-'PCF decay matrix'!$A168)))</f>
        <v>0</v>
      </c>
      <c r="DW168">
        <f>IF($A168&gt;DW$1,0,$B168*(1-Parameters!$B$58)*(1-Parameters!$B$60^('PCF decay matrix'!DW$1-'PCF decay matrix'!$A168)))</f>
        <v>0</v>
      </c>
      <c r="DX168">
        <f>IF($A168&gt;DX$1,0,$B168*(1-Parameters!$B$58)*(1-Parameters!$B$60^('PCF decay matrix'!DX$1-'PCF decay matrix'!$A168)))</f>
        <v>0</v>
      </c>
      <c r="DY168">
        <f>IF($A168&gt;DY$1,0,$B168*(1-Parameters!$B$58)*(1-Parameters!$B$60^('PCF decay matrix'!DY$1-'PCF decay matrix'!$A168)))</f>
        <v>0</v>
      </c>
      <c r="DZ168">
        <f>IF($A168&gt;DZ$1,0,$B168*(1-Parameters!$B$58)*(1-Parameters!$B$60^('PCF decay matrix'!DZ$1-'PCF decay matrix'!$A168)))</f>
        <v>0</v>
      </c>
      <c r="EA168">
        <f>IF($A168&gt;EA$1,0,$B168*(1-Parameters!$B$58)*(1-Parameters!$B$60^('PCF decay matrix'!EA$1-'PCF decay matrix'!$A168)))</f>
        <v>0</v>
      </c>
      <c r="EB168">
        <f>IF($A168&gt;EB$1,0,$B168*(1-Parameters!$B$58)*(1-Parameters!$B$60^('PCF decay matrix'!EB$1-'PCF decay matrix'!$A168)))</f>
        <v>0</v>
      </c>
      <c r="EC168">
        <f>IF($A168&gt;EC$1,0,$B168*(1-Parameters!$B$58)*(1-Parameters!$B$60^('PCF decay matrix'!EC$1-'PCF decay matrix'!$A168)))</f>
        <v>0</v>
      </c>
      <c r="ED168">
        <f>IF($A168&gt;ED$1,0,$B168*(1-Parameters!$B$58)*(1-Parameters!$B$60^('PCF decay matrix'!ED$1-'PCF decay matrix'!$A168)))</f>
        <v>0</v>
      </c>
      <c r="EE168">
        <f>IF($A168&gt;EE$1,0,$B168*(1-Parameters!$B$58)*(1-Parameters!$B$60^('PCF decay matrix'!EE$1-'PCF decay matrix'!$A168)))</f>
        <v>0</v>
      </c>
      <c r="EF168">
        <f>IF($A168&gt;EF$1,0,$B168*(1-Parameters!$B$58)*(1-Parameters!$B$60^('PCF decay matrix'!EF$1-'PCF decay matrix'!$A168)))</f>
        <v>0</v>
      </c>
      <c r="EG168">
        <f>IF($A168&gt;EG$1,0,$B168*(1-Parameters!$B$58)*(1-Parameters!$B$60^('PCF decay matrix'!EG$1-'PCF decay matrix'!$A168)))</f>
        <v>0</v>
      </c>
      <c r="EH168">
        <f>IF($A168&gt;EH$1,0,$B168*(1-Parameters!$B$58)*(1-Parameters!$B$60^('PCF decay matrix'!EH$1-'PCF decay matrix'!$A168)))</f>
        <v>0</v>
      </c>
      <c r="EI168">
        <f>IF($A168&gt;EI$1,0,$B168*(1-Parameters!$B$58)*(1-Parameters!$B$60^('PCF decay matrix'!EI$1-'PCF decay matrix'!$A168)))</f>
        <v>0</v>
      </c>
      <c r="EJ168">
        <f>IF($A168&gt;EJ$1,0,$B168*(1-Parameters!$B$58)*(1-Parameters!$B$60^('PCF decay matrix'!EJ$1-'PCF decay matrix'!$A168)))</f>
        <v>0</v>
      </c>
      <c r="EK168">
        <f>IF($A168&gt;EK$1,0,$B168*(1-Parameters!$B$58)*(1-Parameters!$B$60^('PCF decay matrix'!EK$1-'PCF decay matrix'!$A168)))</f>
        <v>0</v>
      </c>
      <c r="EL168">
        <f>IF($A168&gt;EL$1,0,$B168*(1-Parameters!$B$58)*(1-Parameters!$B$60^('PCF decay matrix'!EL$1-'PCF decay matrix'!$A168)))</f>
        <v>0</v>
      </c>
      <c r="EM168">
        <f>IF($A168&gt;EM$1,0,$B168*(1-Parameters!$B$58)*(1-Parameters!$B$60^('PCF decay matrix'!EM$1-'PCF decay matrix'!$A168)))</f>
        <v>0</v>
      </c>
      <c r="EN168">
        <f>IF($A168&gt;EN$1,0,$B168*(1-Parameters!$B$58)*(1-Parameters!$B$60^('PCF decay matrix'!EN$1-'PCF decay matrix'!$A168)))</f>
        <v>0</v>
      </c>
      <c r="EO168">
        <f>IF($A168&gt;EO$1,0,$B168*(1-Parameters!$B$58)*(1-Parameters!$B$60^('PCF decay matrix'!EO$1-'PCF decay matrix'!$A168)))</f>
        <v>0</v>
      </c>
      <c r="EP168">
        <f>IF($A168&gt;EP$1,0,$B168*(1-Parameters!$B$58)*(1-Parameters!$B$60^('PCF decay matrix'!EP$1-'PCF decay matrix'!$A168)))</f>
        <v>0</v>
      </c>
      <c r="EQ168">
        <f>IF($A168&gt;EQ$1,0,$B168*(1-Parameters!$B$58)*(1-Parameters!$B$60^('PCF decay matrix'!EQ$1-'PCF decay matrix'!$A168)))</f>
        <v>0</v>
      </c>
      <c r="ER168">
        <f>IF($A168&gt;ER$1,0,$B168*(1-Parameters!$B$58)*(1-Parameters!$B$60^('PCF decay matrix'!ER$1-'PCF decay matrix'!$A168)))</f>
        <v>0</v>
      </c>
      <c r="ES168">
        <f>IF($A168&gt;ES$1,0,$B168*(1-Parameters!$B$58)*(1-Parameters!$B$60^('PCF decay matrix'!ES$1-'PCF decay matrix'!$A168)))</f>
        <v>0</v>
      </c>
      <c r="ET168">
        <f>IF($A168&gt;ET$1,0,$B168*(1-Parameters!$B$58)*(1-Parameters!$B$60^('PCF decay matrix'!ET$1-'PCF decay matrix'!$A168)))</f>
        <v>0</v>
      </c>
      <c r="EU168">
        <f>IF($A168&gt;EU$1,0,$B168*(1-Parameters!$B$58)*(1-Parameters!$B$60^('PCF decay matrix'!EU$1-'PCF decay matrix'!$A168)))</f>
        <v>0</v>
      </c>
      <c r="EV168">
        <f>IF($A168&gt;EV$1,0,$B168*(1-Parameters!$B$58)*(1-Parameters!$B$60^('PCF decay matrix'!EV$1-'PCF decay matrix'!$A168)))</f>
        <v>0</v>
      </c>
      <c r="EW168">
        <f>IF($A168&gt;EW$1,0,$B168*(1-Parameters!$B$58)*(1-Parameters!$B$60^('PCF decay matrix'!EW$1-'PCF decay matrix'!$A168)))</f>
        <v>0</v>
      </c>
      <c r="EX168">
        <f>IF($A168&gt;EX$1,0,$B168*(1-Parameters!$B$58)*(1-Parameters!$B$60^('PCF decay matrix'!EX$1-'PCF decay matrix'!$A168)))</f>
        <v>0</v>
      </c>
      <c r="EY168">
        <f>IF($A168&gt;EY$1,0,$B168*(1-Parameters!$B$58)*(1-Parameters!$B$60^('PCF decay matrix'!EY$1-'PCF decay matrix'!$A168)))</f>
        <v>0</v>
      </c>
      <c r="EZ168">
        <f>IF($A168&gt;EZ$1,0,$B168*(1-Parameters!$B$58)*(1-Parameters!$B$60^('PCF decay matrix'!EZ$1-'PCF decay matrix'!$A168)))</f>
        <v>0</v>
      </c>
      <c r="FA168">
        <f>IF($A168&gt;FA$1,0,$B168*(1-Parameters!$B$58)*(1-Parameters!$B$60^('PCF decay matrix'!FA$1-'PCF decay matrix'!$A168)))</f>
        <v>0</v>
      </c>
      <c r="FB168">
        <f>IF($A168&gt;FB$1,0,$B168*(1-Parameters!$B$58)*(1-Parameters!$B$60^('PCF decay matrix'!FB$1-'PCF decay matrix'!$A168)))</f>
        <v>0</v>
      </c>
      <c r="FC168">
        <f>IF($A168&gt;FC$1,0,$B168*(1-Parameters!$B$58)*(1-Parameters!$B$60^('PCF decay matrix'!FC$1-'PCF decay matrix'!$A168)))</f>
        <v>0</v>
      </c>
      <c r="FD168">
        <f>IF($A168&gt;FD$1,0,$B168*(1-Parameters!$B$58)*(1-Parameters!$B$60^('PCF decay matrix'!FD$1-'PCF decay matrix'!$A168)))</f>
        <v>0</v>
      </c>
      <c r="FE168">
        <f>IF($A168&gt;FE$1,0,$B168*(1-Parameters!$B$58)*(1-Parameters!$B$60^('PCF decay matrix'!FE$1-'PCF decay matrix'!$A168)))</f>
        <v>0</v>
      </c>
      <c r="FF168">
        <f>IF($A168&gt;FF$1,0,$B168*(1-Parameters!$B$58)*(1-Parameters!$B$60^('PCF decay matrix'!FF$1-'PCF decay matrix'!$A168)))</f>
        <v>0</v>
      </c>
      <c r="FG168">
        <f>IF($A168&gt;FG$1,0,$B168*(1-Parameters!$B$58)*(1-Parameters!$B$60^('PCF decay matrix'!FG$1-'PCF decay matrix'!$A168)))</f>
        <v>0</v>
      </c>
      <c r="FH168">
        <f>IF($A168&gt;FH$1,0,$B168*(1-Parameters!$B$58)*(1-Parameters!$B$60^('PCF decay matrix'!FH$1-'PCF decay matrix'!$A168)))</f>
        <v>0</v>
      </c>
      <c r="FI168">
        <f>IF($A168&gt;FI$1,0,$B168*(1-Parameters!$B$58)*(1-Parameters!$B$60^('PCF decay matrix'!FI$1-'PCF decay matrix'!$A168)))</f>
        <v>0</v>
      </c>
      <c r="FJ168">
        <f>IF($A168&gt;FJ$1,0,$B168*(1-Parameters!$B$58)*(1-Parameters!$B$60^('PCF decay matrix'!FJ$1-'PCF decay matrix'!$A168)))</f>
        <v>0</v>
      </c>
      <c r="FK168">
        <f>IF($A168&gt;FK$1,0,$B168*(1-Parameters!$B$58)*(1-Parameters!$B$60^('PCF decay matrix'!FK$1-'PCF decay matrix'!$A168)))</f>
        <v>0</v>
      </c>
      <c r="FL168">
        <f>IF($A168&gt;FL$1,0,$B168*(1-Parameters!$B$58)*(1-Parameters!$B$60^('PCF decay matrix'!FL$1-'PCF decay matrix'!$A168)))</f>
        <v>0</v>
      </c>
      <c r="FM168">
        <f ca="1">IF($A168&gt;FM$1,0,$B168*(1-Parameters!$B$58)*(1-Parameters!$B$60^('PCF decay matrix'!FM$1-'PCF decay matrix'!$A168)))</f>
        <v>0</v>
      </c>
      <c r="FN168">
        <f ca="1">IF($A168&gt;FN$1,0,$B168*(1-Parameters!$B$58)*(1-Parameters!$B$60^('PCF decay matrix'!FN$1-'PCF decay matrix'!$A168)))</f>
        <v>5.5947159308500274E-3</v>
      </c>
      <c r="FO168">
        <f ca="1">IF($A168&gt;FO$1,0,$B168*(1-Parameters!$B$58)*(1-Parameters!$B$60^('PCF decay matrix'!FO$1-'PCF decay matrix'!$A168)))</f>
        <v>1.1009491372023969E-2</v>
      </c>
      <c r="FP168">
        <f ca="1">IF($A168&gt;FP$1,0,$B168*(1-Parameters!$B$58)*(1-Parameters!$B$60^('PCF decay matrix'!FP$1-'PCF decay matrix'!$A168)))</f>
        <v>1.6250113673625947E-2</v>
      </c>
      <c r="FQ168">
        <f ca="1">IF($A168&gt;FQ$1,0,$B168*(1-Parameters!$B$58)*(1-Parameters!$B$60^('PCF decay matrix'!FQ$1-'PCF decay matrix'!$A168)))</f>
        <v>2.1322184049658674E-2</v>
      </c>
      <c r="FR168">
        <f ca="1">IF($A168&gt;FR$1,0,$B168*(1-Parameters!$B$58)*(1-Parameters!$B$60^('PCF decay matrix'!FR$1-'PCF decay matrix'!$A168)))</f>
        <v>2.6231123564640489E-2</v>
      </c>
      <c r="FS168">
        <f ca="1">IF($A168&gt;FS$1,0,$B168*(1-Parameters!$B$58)*(1-Parameters!$B$60^('PCF decay matrix'!FS$1-'PCF decay matrix'!$A168)))</f>
        <v>3.0982178927677205E-2</v>
      </c>
      <c r="FT168">
        <f ca="1">IF($A168&gt;FT$1,0,$B168*(1-Parameters!$B$58)*(1-Parameters!$B$60^('PCF decay matrix'!FT$1-'PCF decay matrix'!$A168)))</f>
        <v>3.55804281001817E-2</v>
      </c>
      <c r="FU168">
        <f ca="1">IF($A168&gt;FU$1,0,$B168*(1-Parameters!$B$58)*(1-Parameters!$B$60^('PCF decay matrix'!FU$1-'PCF decay matrix'!$A168)))</f>
        <v>4.0030785723234937E-2</v>
      </c>
      <c r="FV168">
        <f ca="1">IF($A168&gt;FV$1,0,$B168*(1-Parameters!$B$58)*(1-Parameters!$B$60^('PCF decay matrix'!FV$1-'PCF decay matrix'!$A168)))</f>
        <v>4.4338008370388843E-2</v>
      </c>
      <c r="FW168">
        <f ca="1">IF($A168&gt;FW$1,0,$B168*(1-Parameters!$B$58)*(1-Parameters!$B$60^('PCF decay matrix'!FW$1-'PCF decay matrix'!$A168)))</f>
        <v>4.850669963152561E-2</v>
      </c>
      <c r="FX168">
        <f ca="1">IF($A168&gt;FX$1,0,$B168*(1-Parameters!$B$58)*(1-Parameters!$B$60^('PCF decay matrix'!FX$1-'PCF decay matrix'!$A168)))</f>
        <v>5.2541315033206998E-2</v>
      </c>
      <c r="FY168">
        <f ca="1">IF($A168&gt;FY$1,0,$B168*(1-Parameters!$B$58)*(1-Parameters!$B$60^('PCF decay matrix'!FY$1-'PCF decay matrix'!$A168)))</f>
        <v>5.644616680077251E-2</v>
      </c>
      <c r="FZ168">
        <f ca="1">IF($A168&gt;FZ$1,0,$B168*(1-Parameters!$B$58)*(1-Parameters!$B$60^('PCF decay matrix'!FZ$1-'PCF decay matrix'!$A168)))</f>
        <v>6.022542846727607E-2</v>
      </c>
      <c r="GA168">
        <f ca="1">IF($A168&gt;GA$1,0,$B168*(1-Parameters!$B$58)*(1-Parameters!$B$60^('PCF decay matrix'!GA$1-'PCF decay matrix'!$A168)))</f>
        <v>6.3883139334187697E-2</v>
      </c>
      <c r="GB168">
        <f ca="1">IF($A168&gt;GB$1,0,$B168*(1-Parameters!$B$58)*(1-Parameters!$B$60^('PCF decay matrix'!GB$1-'PCF decay matrix'!$A168)))</f>
        <v>6.7423208788627176E-2</v>
      </c>
      <c r="GC168">
        <f ca="1">IF($A168&gt;GC$1,0,$B168*(1-Parameters!$B$58)*(1-Parameters!$B$60^('PCF decay matrix'!GC$1-'PCF decay matrix'!$A168)))</f>
        <v>7.0849420481744627E-2</v>
      </c>
      <c r="GD168">
        <f ca="1">IF($A168&gt;GD$1,0,$B168*(1-Parameters!$B$58)*(1-Parameters!$B$60^('PCF decay matrix'!GD$1-'PCF decay matrix'!$A168)))</f>
        <v>7.4165436372713514E-2</v>
      </c>
      <c r="GE168">
        <f ca="1">IF($A168&gt;GE$1,0,$B168*(1-Parameters!$B$58)*(1-Parameters!$B$60^('PCF decay matrix'!GE$1-'PCF decay matrix'!$A168)))</f>
        <v>7.7374800642658281E-2</v>
      </c>
      <c r="GF168">
        <f ca="1">IF($A168&gt;GF$1,0,$B168*(1-Parameters!$B$58)*(1-Parameters!$B$60^('PCF decay matrix'!GF$1-'PCF decay matrix'!$A168)))</f>
        <v>8.0480943482700157E-2</v>
      </c>
      <c r="GG168">
        <f ca="1">IF($A168&gt;GG$1,0,$B168*(1-Parameters!$B$58)*(1-Parameters!$B$60^('PCF decay matrix'!GG$1-'PCF decay matrix'!$A168)))</f>
        <v>8.3487184760169558E-2</v>
      </c>
      <c r="GH168">
        <f ca="1">IF($A168&gt;GH$1,0,$B168*(1-Parameters!$B$58)*(1-Parameters!$B$60^('PCF decay matrix'!GH$1-'PCF decay matrix'!$A168)))</f>
        <v>8.6396737566903692E-2</v>
      </c>
      <c r="GI168">
        <f ca="1">IF($A168&gt;GI$1,0,$B168*(1-Parameters!$B$58)*(1-Parameters!$B$60^('PCF decay matrix'!GI$1-'PCF decay matrix'!$A168)))</f>
        <v>8.9212711653421609E-2</v>
      </c>
      <c r="GJ168">
        <f ca="1">IF($A168&gt;GJ$1,0,$B168*(1-Parameters!$B$58)*(1-Parameters!$B$60^('PCF decay matrix'!GJ$1-'PCF decay matrix'!$A168)))</f>
        <v>9.1938116752647583E-2</v>
      </c>
      <c r="GK168">
        <f ca="1">IF($A168&gt;GK$1,0,$B168*(1-Parameters!$B$58)*(1-Parameters!$B$60^('PCF decay matrix'!GK$1-'PCF decay matrix'!$A168)))</f>
        <v>9.457586579673477E-2</v>
      </c>
    </row>
    <row r="169" spans="1:193" x14ac:dyDescent="0.25">
      <c r="A169">
        <v>2177</v>
      </c>
      <c r="B169" s="11">
        <f ca="1">'PCF model'!D169</f>
        <v>0.27493714996194651</v>
      </c>
      <c r="C169">
        <f>IF($A169&gt;C$1,0,$B169*(1-Parameters!$B$58)*(1-Parameters!$B$60^('PCF decay matrix'!C$1-'PCF decay matrix'!$A169)))</f>
        <v>0</v>
      </c>
      <c r="D169">
        <f>IF($A169&gt;D$1,0,$B169*(1-Parameters!$B$58)*(1-Parameters!$B$60^('PCF decay matrix'!D$1-'PCF decay matrix'!$A169)))</f>
        <v>0</v>
      </c>
      <c r="E169">
        <f>IF($A169&gt;E$1,0,$B169*(1-Parameters!$B$58)*(1-Parameters!$B$60^('PCF decay matrix'!E$1-'PCF decay matrix'!$A169)))</f>
        <v>0</v>
      </c>
      <c r="F169">
        <f>IF($A169&gt;F$1,0,$B169*(1-Parameters!$B$58)*(1-Parameters!$B$60^('PCF decay matrix'!F$1-'PCF decay matrix'!$A169)))</f>
        <v>0</v>
      </c>
      <c r="G169">
        <f>IF($A169&gt;G$1,0,$B169*(1-Parameters!$B$58)*(1-Parameters!$B$60^('PCF decay matrix'!G$1-'PCF decay matrix'!$A169)))</f>
        <v>0</v>
      </c>
      <c r="H169">
        <f>IF($A169&gt;H$1,0,$B169*(1-Parameters!$B$58)*(1-Parameters!$B$60^('PCF decay matrix'!H$1-'PCF decay matrix'!$A169)))</f>
        <v>0</v>
      </c>
      <c r="I169">
        <f>IF($A169&gt;I$1,0,$B169*(1-Parameters!$B$58)*(1-Parameters!$B$60^('PCF decay matrix'!I$1-'PCF decay matrix'!$A169)))</f>
        <v>0</v>
      </c>
      <c r="J169">
        <f>IF($A169&gt;J$1,0,$B169*(1-Parameters!$B$58)*(1-Parameters!$B$60^('PCF decay matrix'!J$1-'PCF decay matrix'!$A169)))</f>
        <v>0</v>
      </c>
      <c r="K169">
        <f>IF($A169&gt;K$1,0,$B169*(1-Parameters!$B$58)*(1-Parameters!$B$60^('PCF decay matrix'!K$1-'PCF decay matrix'!$A169)))</f>
        <v>0</v>
      </c>
      <c r="L169">
        <f>IF($A169&gt;L$1,0,$B169*(1-Parameters!$B$58)*(1-Parameters!$B$60^('PCF decay matrix'!L$1-'PCF decay matrix'!$A169)))</f>
        <v>0</v>
      </c>
      <c r="M169">
        <f>IF($A169&gt;M$1,0,$B169*(1-Parameters!$B$58)*(1-Parameters!$B$60^('PCF decay matrix'!M$1-'PCF decay matrix'!$A169)))</f>
        <v>0</v>
      </c>
      <c r="N169">
        <f>IF($A169&gt;N$1,0,$B169*(1-Parameters!$B$58)*(1-Parameters!$B$60^('PCF decay matrix'!N$1-'PCF decay matrix'!$A169)))</f>
        <v>0</v>
      </c>
      <c r="O169">
        <f>IF($A169&gt;O$1,0,$B169*(1-Parameters!$B$58)*(1-Parameters!$B$60^('PCF decay matrix'!O$1-'PCF decay matrix'!$A169)))</f>
        <v>0</v>
      </c>
      <c r="P169">
        <f>IF($A169&gt;P$1,0,$B169*(1-Parameters!$B$58)*(1-Parameters!$B$60^('PCF decay matrix'!P$1-'PCF decay matrix'!$A169)))</f>
        <v>0</v>
      </c>
      <c r="Q169">
        <f>IF($A169&gt;Q$1,0,$B169*(1-Parameters!$B$58)*(1-Parameters!$B$60^('PCF decay matrix'!Q$1-'PCF decay matrix'!$A169)))</f>
        <v>0</v>
      </c>
      <c r="R169">
        <f>IF($A169&gt;R$1,0,$B169*(1-Parameters!$B$58)*(1-Parameters!$B$60^('PCF decay matrix'!R$1-'PCF decay matrix'!$A169)))</f>
        <v>0</v>
      </c>
      <c r="S169">
        <f>IF($A169&gt;S$1,0,$B169*(1-Parameters!$B$58)*(1-Parameters!$B$60^('PCF decay matrix'!S$1-'PCF decay matrix'!$A169)))</f>
        <v>0</v>
      </c>
      <c r="T169">
        <f>IF($A169&gt;T$1,0,$B169*(1-Parameters!$B$58)*(1-Parameters!$B$60^('PCF decay matrix'!T$1-'PCF decay matrix'!$A169)))</f>
        <v>0</v>
      </c>
      <c r="U169">
        <f>IF($A169&gt;U$1,0,$B169*(1-Parameters!$B$58)*(1-Parameters!$B$60^('PCF decay matrix'!U$1-'PCF decay matrix'!$A169)))</f>
        <v>0</v>
      </c>
      <c r="V169">
        <f>IF($A169&gt;V$1,0,$B169*(1-Parameters!$B$58)*(1-Parameters!$B$60^('PCF decay matrix'!V$1-'PCF decay matrix'!$A169)))</f>
        <v>0</v>
      </c>
      <c r="W169">
        <f>IF($A169&gt;W$1,0,$B169*(1-Parameters!$B$58)*(1-Parameters!$B$60^('PCF decay matrix'!W$1-'PCF decay matrix'!$A169)))</f>
        <v>0</v>
      </c>
      <c r="X169">
        <f>IF($A169&gt;X$1,0,$B169*(1-Parameters!$B$58)*(1-Parameters!$B$60^('PCF decay matrix'!X$1-'PCF decay matrix'!$A169)))</f>
        <v>0</v>
      </c>
      <c r="Y169">
        <f>IF($A169&gt;Y$1,0,$B169*(1-Parameters!$B$58)*(1-Parameters!$B$60^('PCF decay matrix'!Y$1-'PCF decay matrix'!$A169)))</f>
        <v>0</v>
      </c>
      <c r="Z169">
        <f>IF($A169&gt;Z$1,0,$B169*(1-Parameters!$B$58)*(1-Parameters!$B$60^('PCF decay matrix'!Z$1-'PCF decay matrix'!$A169)))</f>
        <v>0</v>
      </c>
      <c r="AA169">
        <f>IF($A169&gt;AA$1,0,$B169*(1-Parameters!$B$58)*(1-Parameters!$B$60^('PCF decay matrix'!AA$1-'PCF decay matrix'!$A169)))</f>
        <v>0</v>
      </c>
      <c r="AB169">
        <f>IF($A169&gt;AB$1,0,$B169*(1-Parameters!$B$58)*(1-Parameters!$B$60^('PCF decay matrix'!AB$1-'PCF decay matrix'!$A169)))</f>
        <v>0</v>
      </c>
      <c r="AC169">
        <f>IF($A169&gt;AC$1,0,$B169*(1-Parameters!$B$58)*(1-Parameters!$B$60^('PCF decay matrix'!AC$1-'PCF decay matrix'!$A169)))</f>
        <v>0</v>
      </c>
      <c r="AD169">
        <f>IF($A169&gt;AD$1,0,$B169*(1-Parameters!$B$58)*(1-Parameters!$B$60^('PCF decay matrix'!AD$1-'PCF decay matrix'!$A169)))</f>
        <v>0</v>
      </c>
      <c r="AE169">
        <f>IF($A169&gt;AE$1,0,$B169*(1-Parameters!$B$58)*(1-Parameters!$B$60^('PCF decay matrix'!AE$1-'PCF decay matrix'!$A169)))</f>
        <v>0</v>
      </c>
      <c r="AF169">
        <f>IF($A169&gt;AF$1,0,$B169*(1-Parameters!$B$58)*(1-Parameters!$B$60^('PCF decay matrix'!AF$1-'PCF decay matrix'!$A169)))</f>
        <v>0</v>
      </c>
      <c r="AG169">
        <f>IF($A169&gt;AG$1,0,$B169*(1-Parameters!$B$58)*(1-Parameters!$B$60^('PCF decay matrix'!AG$1-'PCF decay matrix'!$A169)))</f>
        <v>0</v>
      </c>
      <c r="AH169">
        <f>IF($A169&gt;AH$1,0,$B169*(1-Parameters!$B$58)*(1-Parameters!$B$60^('PCF decay matrix'!AH$1-'PCF decay matrix'!$A169)))</f>
        <v>0</v>
      </c>
      <c r="AI169">
        <f>IF($A169&gt;AI$1,0,$B169*(1-Parameters!$B$58)*(1-Parameters!$B$60^('PCF decay matrix'!AI$1-'PCF decay matrix'!$A169)))</f>
        <v>0</v>
      </c>
      <c r="AJ169">
        <f>IF($A169&gt;AJ$1,0,$B169*(1-Parameters!$B$58)*(1-Parameters!$B$60^('PCF decay matrix'!AJ$1-'PCF decay matrix'!$A169)))</f>
        <v>0</v>
      </c>
      <c r="AK169">
        <f>IF($A169&gt;AK$1,0,$B169*(1-Parameters!$B$58)*(1-Parameters!$B$60^('PCF decay matrix'!AK$1-'PCF decay matrix'!$A169)))</f>
        <v>0</v>
      </c>
      <c r="AL169">
        <f>IF($A169&gt;AL$1,0,$B169*(1-Parameters!$B$58)*(1-Parameters!$B$60^('PCF decay matrix'!AL$1-'PCF decay matrix'!$A169)))</f>
        <v>0</v>
      </c>
      <c r="AM169">
        <f>IF($A169&gt;AM$1,0,$B169*(1-Parameters!$B$58)*(1-Parameters!$B$60^('PCF decay matrix'!AM$1-'PCF decay matrix'!$A169)))</f>
        <v>0</v>
      </c>
      <c r="AN169">
        <f>IF($A169&gt;AN$1,0,$B169*(1-Parameters!$B$58)*(1-Parameters!$B$60^('PCF decay matrix'!AN$1-'PCF decay matrix'!$A169)))</f>
        <v>0</v>
      </c>
      <c r="AO169">
        <f>IF($A169&gt;AO$1,0,$B169*(1-Parameters!$B$58)*(1-Parameters!$B$60^('PCF decay matrix'!AO$1-'PCF decay matrix'!$A169)))</f>
        <v>0</v>
      </c>
      <c r="AP169">
        <f>IF($A169&gt;AP$1,0,$B169*(1-Parameters!$B$58)*(1-Parameters!$B$60^('PCF decay matrix'!AP$1-'PCF decay matrix'!$A169)))</f>
        <v>0</v>
      </c>
      <c r="AQ169">
        <f>IF($A169&gt;AQ$1,0,$B169*(1-Parameters!$B$58)*(1-Parameters!$B$60^('PCF decay matrix'!AQ$1-'PCF decay matrix'!$A169)))</f>
        <v>0</v>
      </c>
      <c r="AR169">
        <f>IF($A169&gt;AR$1,0,$B169*(1-Parameters!$B$58)*(1-Parameters!$B$60^('PCF decay matrix'!AR$1-'PCF decay matrix'!$A169)))</f>
        <v>0</v>
      </c>
      <c r="AS169">
        <f>IF($A169&gt;AS$1,0,$B169*(1-Parameters!$B$58)*(1-Parameters!$B$60^('PCF decay matrix'!AS$1-'PCF decay matrix'!$A169)))</f>
        <v>0</v>
      </c>
      <c r="AT169">
        <f>IF($A169&gt;AT$1,0,$B169*(1-Parameters!$B$58)*(1-Parameters!$B$60^('PCF decay matrix'!AT$1-'PCF decay matrix'!$A169)))</f>
        <v>0</v>
      </c>
      <c r="AU169">
        <f>IF($A169&gt;AU$1,0,$B169*(1-Parameters!$B$58)*(1-Parameters!$B$60^('PCF decay matrix'!AU$1-'PCF decay matrix'!$A169)))</f>
        <v>0</v>
      </c>
      <c r="AV169">
        <f>IF($A169&gt;AV$1,0,$B169*(1-Parameters!$B$58)*(1-Parameters!$B$60^('PCF decay matrix'!AV$1-'PCF decay matrix'!$A169)))</f>
        <v>0</v>
      </c>
      <c r="AW169">
        <f>IF($A169&gt;AW$1,0,$B169*(1-Parameters!$B$58)*(1-Parameters!$B$60^('PCF decay matrix'!AW$1-'PCF decay matrix'!$A169)))</f>
        <v>0</v>
      </c>
      <c r="AX169">
        <f>IF($A169&gt;AX$1,0,$B169*(1-Parameters!$B$58)*(1-Parameters!$B$60^('PCF decay matrix'!AX$1-'PCF decay matrix'!$A169)))</f>
        <v>0</v>
      </c>
      <c r="AY169">
        <f>IF($A169&gt;AY$1,0,$B169*(1-Parameters!$B$58)*(1-Parameters!$B$60^('PCF decay matrix'!AY$1-'PCF decay matrix'!$A169)))</f>
        <v>0</v>
      </c>
      <c r="AZ169">
        <f>IF($A169&gt;AZ$1,0,$B169*(1-Parameters!$B$58)*(1-Parameters!$B$60^('PCF decay matrix'!AZ$1-'PCF decay matrix'!$A169)))</f>
        <v>0</v>
      </c>
      <c r="BA169">
        <f>IF($A169&gt;BA$1,0,$B169*(1-Parameters!$B$58)*(1-Parameters!$B$60^('PCF decay matrix'!BA$1-'PCF decay matrix'!$A169)))</f>
        <v>0</v>
      </c>
      <c r="BB169">
        <f>IF($A169&gt;BB$1,0,$B169*(1-Parameters!$B$58)*(1-Parameters!$B$60^('PCF decay matrix'!BB$1-'PCF decay matrix'!$A169)))</f>
        <v>0</v>
      </c>
      <c r="BC169">
        <f>IF($A169&gt;BC$1,0,$B169*(1-Parameters!$B$58)*(1-Parameters!$B$60^('PCF decay matrix'!BC$1-'PCF decay matrix'!$A169)))</f>
        <v>0</v>
      </c>
      <c r="BD169">
        <f>IF($A169&gt;BD$1,0,$B169*(1-Parameters!$B$58)*(1-Parameters!$B$60^('PCF decay matrix'!BD$1-'PCF decay matrix'!$A169)))</f>
        <v>0</v>
      </c>
      <c r="BE169">
        <f>IF($A169&gt;BE$1,0,$B169*(1-Parameters!$B$58)*(1-Parameters!$B$60^('PCF decay matrix'!BE$1-'PCF decay matrix'!$A169)))</f>
        <v>0</v>
      </c>
      <c r="BF169">
        <f>IF($A169&gt;BF$1,0,$B169*(1-Parameters!$B$58)*(1-Parameters!$B$60^('PCF decay matrix'!BF$1-'PCF decay matrix'!$A169)))</f>
        <v>0</v>
      </c>
      <c r="BG169">
        <f>IF($A169&gt;BG$1,0,$B169*(1-Parameters!$B$58)*(1-Parameters!$B$60^('PCF decay matrix'!BG$1-'PCF decay matrix'!$A169)))</f>
        <v>0</v>
      </c>
      <c r="BH169">
        <f>IF($A169&gt;BH$1,0,$B169*(1-Parameters!$B$58)*(1-Parameters!$B$60^('PCF decay matrix'!BH$1-'PCF decay matrix'!$A169)))</f>
        <v>0</v>
      </c>
      <c r="BI169">
        <f>IF($A169&gt;BI$1,0,$B169*(1-Parameters!$B$58)*(1-Parameters!$B$60^('PCF decay matrix'!BI$1-'PCF decay matrix'!$A169)))</f>
        <v>0</v>
      </c>
      <c r="BJ169">
        <f>IF($A169&gt;BJ$1,0,$B169*(1-Parameters!$B$58)*(1-Parameters!$B$60^('PCF decay matrix'!BJ$1-'PCF decay matrix'!$A169)))</f>
        <v>0</v>
      </c>
      <c r="BK169">
        <f>IF($A169&gt;BK$1,0,$B169*(1-Parameters!$B$58)*(1-Parameters!$B$60^('PCF decay matrix'!BK$1-'PCF decay matrix'!$A169)))</f>
        <v>0</v>
      </c>
      <c r="BL169">
        <f>IF($A169&gt;BL$1,0,$B169*(1-Parameters!$B$58)*(1-Parameters!$B$60^('PCF decay matrix'!BL$1-'PCF decay matrix'!$A169)))</f>
        <v>0</v>
      </c>
      <c r="BM169">
        <f>IF($A169&gt;BM$1,0,$B169*(1-Parameters!$B$58)*(1-Parameters!$B$60^('PCF decay matrix'!BM$1-'PCF decay matrix'!$A169)))</f>
        <v>0</v>
      </c>
      <c r="BN169">
        <f>IF($A169&gt;BN$1,0,$B169*(1-Parameters!$B$58)*(1-Parameters!$B$60^('PCF decay matrix'!BN$1-'PCF decay matrix'!$A169)))</f>
        <v>0</v>
      </c>
      <c r="BO169">
        <f>IF($A169&gt;BO$1,0,$B169*(1-Parameters!$B$58)*(1-Parameters!$B$60^('PCF decay matrix'!BO$1-'PCF decay matrix'!$A169)))</f>
        <v>0</v>
      </c>
      <c r="BP169">
        <f>IF($A169&gt;BP$1,0,$B169*(1-Parameters!$B$58)*(1-Parameters!$B$60^('PCF decay matrix'!BP$1-'PCF decay matrix'!$A169)))</f>
        <v>0</v>
      </c>
      <c r="BQ169">
        <f>IF($A169&gt;BQ$1,0,$B169*(1-Parameters!$B$58)*(1-Parameters!$B$60^('PCF decay matrix'!BQ$1-'PCF decay matrix'!$A169)))</f>
        <v>0</v>
      </c>
      <c r="BR169">
        <f>IF($A169&gt;BR$1,0,$B169*(1-Parameters!$B$58)*(1-Parameters!$B$60^('PCF decay matrix'!BR$1-'PCF decay matrix'!$A169)))</f>
        <v>0</v>
      </c>
      <c r="BS169">
        <f>IF($A169&gt;BS$1,0,$B169*(1-Parameters!$B$58)*(1-Parameters!$B$60^('PCF decay matrix'!BS$1-'PCF decay matrix'!$A169)))</f>
        <v>0</v>
      </c>
      <c r="BT169">
        <f>IF($A169&gt;BT$1,0,$B169*(1-Parameters!$B$58)*(1-Parameters!$B$60^('PCF decay matrix'!BT$1-'PCF decay matrix'!$A169)))</f>
        <v>0</v>
      </c>
      <c r="BU169">
        <f>IF($A169&gt;BU$1,0,$B169*(1-Parameters!$B$58)*(1-Parameters!$B$60^('PCF decay matrix'!BU$1-'PCF decay matrix'!$A169)))</f>
        <v>0</v>
      </c>
      <c r="BV169">
        <f>IF($A169&gt;BV$1,0,$B169*(1-Parameters!$B$58)*(1-Parameters!$B$60^('PCF decay matrix'!BV$1-'PCF decay matrix'!$A169)))</f>
        <v>0</v>
      </c>
      <c r="BW169">
        <f>IF($A169&gt;BW$1,0,$B169*(1-Parameters!$B$58)*(1-Parameters!$B$60^('PCF decay matrix'!BW$1-'PCF decay matrix'!$A169)))</f>
        <v>0</v>
      </c>
      <c r="BX169">
        <f>IF($A169&gt;BX$1,0,$B169*(1-Parameters!$B$58)*(1-Parameters!$B$60^('PCF decay matrix'!BX$1-'PCF decay matrix'!$A169)))</f>
        <v>0</v>
      </c>
      <c r="BY169">
        <f>IF($A169&gt;BY$1,0,$B169*(1-Parameters!$B$58)*(1-Parameters!$B$60^('PCF decay matrix'!BY$1-'PCF decay matrix'!$A169)))</f>
        <v>0</v>
      </c>
      <c r="BZ169">
        <f>IF($A169&gt;BZ$1,0,$B169*(1-Parameters!$B$58)*(1-Parameters!$B$60^('PCF decay matrix'!BZ$1-'PCF decay matrix'!$A169)))</f>
        <v>0</v>
      </c>
      <c r="CA169">
        <f>IF($A169&gt;CA$1,0,$B169*(1-Parameters!$B$58)*(1-Parameters!$B$60^('PCF decay matrix'!CA$1-'PCF decay matrix'!$A169)))</f>
        <v>0</v>
      </c>
      <c r="CB169">
        <f>IF($A169&gt;CB$1,0,$B169*(1-Parameters!$B$58)*(1-Parameters!$B$60^('PCF decay matrix'!CB$1-'PCF decay matrix'!$A169)))</f>
        <v>0</v>
      </c>
      <c r="CC169">
        <f>IF($A169&gt;CC$1,0,$B169*(1-Parameters!$B$58)*(1-Parameters!$B$60^('PCF decay matrix'!CC$1-'PCF decay matrix'!$A169)))</f>
        <v>0</v>
      </c>
      <c r="CD169">
        <f>IF($A169&gt;CD$1,0,$B169*(1-Parameters!$B$58)*(1-Parameters!$B$60^('PCF decay matrix'!CD$1-'PCF decay matrix'!$A169)))</f>
        <v>0</v>
      </c>
      <c r="CE169">
        <f>IF($A169&gt;CE$1,0,$B169*(1-Parameters!$B$58)*(1-Parameters!$B$60^('PCF decay matrix'!CE$1-'PCF decay matrix'!$A169)))</f>
        <v>0</v>
      </c>
      <c r="CF169">
        <f>IF($A169&gt;CF$1,0,$B169*(1-Parameters!$B$58)*(1-Parameters!$B$60^('PCF decay matrix'!CF$1-'PCF decay matrix'!$A169)))</f>
        <v>0</v>
      </c>
      <c r="CG169">
        <f>IF($A169&gt;CG$1,0,$B169*(1-Parameters!$B$58)*(1-Parameters!$B$60^('PCF decay matrix'!CG$1-'PCF decay matrix'!$A169)))</f>
        <v>0</v>
      </c>
      <c r="CH169">
        <f>IF($A169&gt;CH$1,0,$B169*(1-Parameters!$B$58)*(1-Parameters!$B$60^('PCF decay matrix'!CH$1-'PCF decay matrix'!$A169)))</f>
        <v>0</v>
      </c>
      <c r="CI169">
        <f>IF($A169&gt;CI$1,0,$B169*(1-Parameters!$B$58)*(1-Parameters!$B$60^('PCF decay matrix'!CI$1-'PCF decay matrix'!$A169)))</f>
        <v>0</v>
      </c>
      <c r="CJ169">
        <f>IF($A169&gt;CJ$1,0,$B169*(1-Parameters!$B$58)*(1-Parameters!$B$60^('PCF decay matrix'!CJ$1-'PCF decay matrix'!$A169)))</f>
        <v>0</v>
      </c>
      <c r="CK169">
        <f>IF($A169&gt;CK$1,0,$B169*(1-Parameters!$B$58)*(1-Parameters!$B$60^('PCF decay matrix'!CK$1-'PCF decay matrix'!$A169)))</f>
        <v>0</v>
      </c>
      <c r="CL169">
        <f>IF($A169&gt;CL$1,0,$B169*(1-Parameters!$B$58)*(1-Parameters!$B$60^('PCF decay matrix'!CL$1-'PCF decay matrix'!$A169)))</f>
        <v>0</v>
      </c>
      <c r="CM169">
        <f>IF($A169&gt;CM$1,0,$B169*(1-Parameters!$B$58)*(1-Parameters!$B$60^('PCF decay matrix'!CM$1-'PCF decay matrix'!$A169)))</f>
        <v>0</v>
      </c>
      <c r="CN169">
        <f>IF($A169&gt;CN$1,0,$B169*(1-Parameters!$B$58)*(1-Parameters!$B$60^('PCF decay matrix'!CN$1-'PCF decay matrix'!$A169)))</f>
        <v>0</v>
      </c>
      <c r="CO169">
        <f>IF($A169&gt;CO$1,0,$B169*(1-Parameters!$B$58)*(1-Parameters!$B$60^('PCF decay matrix'!CO$1-'PCF decay matrix'!$A169)))</f>
        <v>0</v>
      </c>
      <c r="CP169">
        <f>IF($A169&gt;CP$1,0,$B169*(1-Parameters!$B$58)*(1-Parameters!$B$60^('PCF decay matrix'!CP$1-'PCF decay matrix'!$A169)))</f>
        <v>0</v>
      </c>
      <c r="CQ169">
        <f>IF($A169&gt;CQ$1,0,$B169*(1-Parameters!$B$58)*(1-Parameters!$B$60^('PCF decay matrix'!CQ$1-'PCF decay matrix'!$A169)))</f>
        <v>0</v>
      </c>
      <c r="CR169">
        <f>IF($A169&gt;CR$1,0,$B169*(1-Parameters!$B$58)*(1-Parameters!$B$60^('PCF decay matrix'!CR$1-'PCF decay matrix'!$A169)))</f>
        <v>0</v>
      </c>
      <c r="CS169">
        <f>IF($A169&gt;CS$1,0,$B169*(1-Parameters!$B$58)*(1-Parameters!$B$60^('PCF decay matrix'!CS$1-'PCF decay matrix'!$A169)))</f>
        <v>0</v>
      </c>
      <c r="CT169">
        <f>IF($A169&gt;CT$1,0,$B169*(1-Parameters!$B$58)*(1-Parameters!$B$60^('PCF decay matrix'!CT$1-'PCF decay matrix'!$A169)))</f>
        <v>0</v>
      </c>
      <c r="CU169">
        <f>IF($A169&gt;CU$1,0,$B169*(1-Parameters!$B$58)*(1-Parameters!$B$60^('PCF decay matrix'!CU$1-'PCF decay matrix'!$A169)))</f>
        <v>0</v>
      </c>
      <c r="CV169">
        <f>IF($A169&gt;CV$1,0,$B169*(1-Parameters!$B$58)*(1-Parameters!$B$60^('PCF decay matrix'!CV$1-'PCF decay matrix'!$A169)))</f>
        <v>0</v>
      </c>
      <c r="CW169">
        <f>IF($A169&gt;CW$1,0,$B169*(1-Parameters!$B$58)*(1-Parameters!$B$60^('PCF decay matrix'!CW$1-'PCF decay matrix'!$A169)))</f>
        <v>0</v>
      </c>
      <c r="CX169">
        <f>IF($A169&gt;CX$1,0,$B169*(1-Parameters!$B$58)*(1-Parameters!$B$60^('PCF decay matrix'!CX$1-'PCF decay matrix'!$A169)))</f>
        <v>0</v>
      </c>
      <c r="CY169">
        <f>IF($A169&gt;CY$1,0,$B169*(1-Parameters!$B$58)*(1-Parameters!$B$60^('PCF decay matrix'!CY$1-'PCF decay matrix'!$A169)))</f>
        <v>0</v>
      </c>
      <c r="CZ169">
        <f>IF($A169&gt;CZ$1,0,$B169*(1-Parameters!$B$58)*(1-Parameters!$B$60^('PCF decay matrix'!CZ$1-'PCF decay matrix'!$A169)))</f>
        <v>0</v>
      </c>
      <c r="DA169">
        <f>IF($A169&gt;DA$1,0,$B169*(1-Parameters!$B$58)*(1-Parameters!$B$60^('PCF decay matrix'!DA$1-'PCF decay matrix'!$A169)))</f>
        <v>0</v>
      </c>
      <c r="DB169">
        <f>IF($A169&gt;DB$1,0,$B169*(1-Parameters!$B$58)*(1-Parameters!$B$60^('PCF decay matrix'!DB$1-'PCF decay matrix'!$A169)))</f>
        <v>0</v>
      </c>
      <c r="DC169">
        <f>IF($A169&gt;DC$1,0,$B169*(1-Parameters!$B$58)*(1-Parameters!$B$60^('PCF decay matrix'!DC$1-'PCF decay matrix'!$A169)))</f>
        <v>0</v>
      </c>
      <c r="DD169">
        <f>IF($A169&gt;DD$1,0,$B169*(1-Parameters!$B$58)*(1-Parameters!$B$60^('PCF decay matrix'!DD$1-'PCF decay matrix'!$A169)))</f>
        <v>0</v>
      </c>
      <c r="DE169">
        <f>IF($A169&gt;DE$1,0,$B169*(1-Parameters!$B$58)*(1-Parameters!$B$60^('PCF decay matrix'!DE$1-'PCF decay matrix'!$A169)))</f>
        <v>0</v>
      </c>
      <c r="DF169">
        <f>IF($A169&gt;DF$1,0,$B169*(1-Parameters!$B$58)*(1-Parameters!$B$60^('PCF decay matrix'!DF$1-'PCF decay matrix'!$A169)))</f>
        <v>0</v>
      </c>
      <c r="DG169">
        <f>IF($A169&gt;DG$1,0,$B169*(1-Parameters!$B$58)*(1-Parameters!$B$60^('PCF decay matrix'!DG$1-'PCF decay matrix'!$A169)))</f>
        <v>0</v>
      </c>
      <c r="DH169">
        <f>IF($A169&gt;DH$1,0,$B169*(1-Parameters!$B$58)*(1-Parameters!$B$60^('PCF decay matrix'!DH$1-'PCF decay matrix'!$A169)))</f>
        <v>0</v>
      </c>
      <c r="DI169">
        <f>IF($A169&gt;DI$1,0,$B169*(1-Parameters!$B$58)*(1-Parameters!$B$60^('PCF decay matrix'!DI$1-'PCF decay matrix'!$A169)))</f>
        <v>0</v>
      </c>
      <c r="DJ169">
        <f>IF($A169&gt;DJ$1,0,$B169*(1-Parameters!$B$58)*(1-Parameters!$B$60^('PCF decay matrix'!DJ$1-'PCF decay matrix'!$A169)))</f>
        <v>0</v>
      </c>
      <c r="DK169">
        <f>IF($A169&gt;DK$1,0,$B169*(1-Parameters!$B$58)*(1-Parameters!$B$60^('PCF decay matrix'!DK$1-'PCF decay matrix'!$A169)))</f>
        <v>0</v>
      </c>
      <c r="DL169">
        <f>IF($A169&gt;DL$1,0,$B169*(1-Parameters!$B$58)*(1-Parameters!$B$60^('PCF decay matrix'!DL$1-'PCF decay matrix'!$A169)))</f>
        <v>0</v>
      </c>
      <c r="DM169">
        <f>IF($A169&gt;DM$1,0,$B169*(1-Parameters!$B$58)*(1-Parameters!$B$60^('PCF decay matrix'!DM$1-'PCF decay matrix'!$A169)))</f>
        <v>0</v>
      </c>
      <c r="DN169">
        <f>IF($A169&gt;DN$1,0,$B169*(1-Parameters!$B$58)*(1-Parameters!$B$60^('PCF decay matrix'!DN$1-'PCF decay matrix'!$A169)))</f>
        <v>0</v>
      </c>
      <c r="DO169">
        <f>IF($A169&gt;DO$1,0,$B169*(1-Parameters!$B$58)*(1-Parameters!$B$60^('PCF decay matrix'!DO$1-'PCF decay matrix'!$A169)))</f>
        <v>0</v>
      </c>
      <c r="DP169">
        <f>IF($A169&gt;DP$1,0,$B169*(1-Parameters!$B$58)*(1-Parameters!$B$60^('PCF decay matrix'!DP$1-'PCF decay matrix'!$A169)))</f>
        <v>0</v>
      </c>
      <c r="DQ169">
        <f>IF($A169&gt;DQ$1,0,$B169*(1-Parameters!$B$58)*(1-Parameters!$B$60^('PCF decay matrix'!DQ$1-'PCF decay matrix'!$A169)))</f>
        <v>0</v>
      </c>
      <c r="DR169">
        <f>IF($A169&gt;DR$1,0,$B169*(1-Parameters!$B$58)*(1-Parameters!$B$60^('PCF decay matrix'!DR$1-'PCF decay matrix'!$A169)))</f>
        <v>0</v>
      </c>
      <c r="DS169">
        <f>IF($A169&gt;DS$1,0,$B169*(1-Parameters!$B$58)*(1-Parameters!$B$60^('PCF decay matrix'!DS$1-'PCF decay matrix'!$A169)))</f>
        <v>0</v>
      </c>
      <c r="DT169">
        <f>IF($A169&gt;DT$1,0,$B169*(1-Parameters!$B$58)*(1-Parameters!$B$60^('PCF decay matrix'!DT$1-'PCF decay matrix'!$A169)))</f>
        <v>0</v>
      </c>
      <c r="DU169">
        <f>IF($A169&gt;DU$1,0,$B169*(1-Parameters!$B$58)*(1-Parameters!$B$60^('PCF decay matrix'!DU$1-'PCF decay matrix'!$A169)))</f>
        <v>0</v>
      </c>
      <c r="DV169">
        <f>IF($A169&gt;DV$1,0,$B169*(1-Parameters!$B$58)*(1-Parameters!$B$60^('PCF decay matrix'!DV$1-'PCF decay matrix'!$A169)))</f>
        <v>0</v>
      </c>
      <c r="DW169">
        <f>IF($A169&gt;DW$1,0,$B169*(1-Parameters!$B$58)*(1-Parameters!$B$60^('PCF decay matrix'!DW$1-'PCF decay matrix'!$A169)))</f>
        <v>0</v>
      </c>
      <c r="DX169">
        <f>IF($A169&gt;DX$1,0,$B169*(1-Parameters!$B$58)*(1-Parameters!$B$60^('PCF decay matrix'!DX$1-'PCF decay matrix'!$A169)))</f>
        <v>0</v>
      </c>
      <c r="DY169">
        <f>IF($A169&gt;DY$1,0,$B169*(1-Parameters!$B$58)*(1-Parameters!$B$60^('PCF decay matrix'!DY$1-'PCF decay matrix'!$A169)))</f>
        <v>0</v>
      </c>
      <c r="DZ169">
        <f>IF($A169&gt;DZ$1,0,$B169*(1-Parameters!$B$58)*(1-Parameters!$B$60^('PCF decay matrix'!DZ$1-'PCF decay matrix'!$A169)))</f>
        <v>0</v>
      </c>
      <c r="EA169">
        <f>IF($A169&gt;EA$1,0,$B169*(1-Parameters!$B$58)*(1-Parameters!$B$60^('PCF decay matrix'!EA$1-'PCF decay matrix'!$A169)))</f>
        <v>0</v>
      </c>
      <c r="EB169">
        <f>IF($A169&gt;EB$1,0,$B169*(1-Parameters!$B$58)*(1-Parameters!$B$60^('PCF decay matrix'!EB$1-'PCF decay matrix'!$A169)))</f>
        <v>0</v>
      </c>
      <c r="EC169">
        <f>IF($A169&gt;EC$1,0,$B169*(1-Parameters!$B$58)*(1-Parameters!$B$60^('PCF decay matrix'!EC$1-'PCF decay matrix'!$A169)))</f>
        <v>0</v>
      </c>
      <c r="ED169">
        <f>IF($A169&gt;ED$1,0,$B169*(1-Parameters!$B$58)*(1-Parameters!$B$60^('PCF decay matrix'!ED$1-'PCF decay matrix'!$A169)))</f>
        <v>0</v>
      </c>
      <c r="EE169">
        <f>IF($A169&gt;EE$1,0,$B169*(1-Parameters!$B$58)*(1-Parameters!$B$60^('PCF decay matrix'!EE$1-'PCF decay matrix'!$A169)))</f>
        <v>0</v>
      </c>
      <c r="EF169">
        <f>IF($A169&gt;EF$1,0,$B169*(1-Parameters!$B$58)*(1-Parameters!$B$60^('PCF decay matrix'!EF$1-'PCF decay matrix'!$A169)))</f>
        <v>0</v>
      </c>
      <c r="EG169">
        <f>IF($A169&gt;EG$1,0,$B169*(1-Parameters!$B$58)*(1-Parameters!$B$60^('PCF decay matrix'!EG$1-'PCF decay matrix'!$A169)))</f>
        <v>0</v>
      </c>
      <c r="EH169">
        <f>IF($A169&gt;EH$1,0,$B169*(1-Parameters!$B$58)*(1-Parameters!$B$60^('PCF decay matrix'!EH$1-'PCF decay matrix'!$A169)))</f>
        <v>0</v>
      </c>
      <c r="EI169">
        <f>IF($A169&gt;EI$1,0,$B169*(1-Parameters!$B$58)*(1-Parameters!$B$60^('PCF decay matrix'!EI$1-'PCF decay matrix'!$A169)))</f>
        <v>0</v>
      </c>
      <c r="EJ169">
        <f>IF($A169&gt;EJ$1,0,$B169*(1-Parameters!$B$58)*(1-Parameters!$B$60^('PCF decay matrix'!EJ$1-'PCF decay matrix'!$A169)))</f>
        <v>0</v>
      </c>
      <c r="EK169">
        <f>IF($A169&gt;EK$1,0,$B169*(1-Parameters!$B$58)*(1-Parameters!$B$60^('PCF decay matrix'!EK$1-'PCF decay matrix'!$A169)))</f>
        <v>0</v>
      </c>
      <c r="EL169">
        <f>IF($A169&gt;EL$1,0,$B169*(1-Parameters!$B$58)*(1-Parameters!$B$60^('PCF decay matrix'!EL$1-'PCF decay matrix'!$A169)))</f>
        <v>0</v>
      </c>
      <c r="EM169">
        <f>IF($A169&gt;EM$1,0,$B169*(1-Parameters!$B$58)*(1-Parameters!$B$60^('PCF decay matrix'!EM$1-'PCF decay matrix'!$A169)))</f>
        <v>0</v>
      </c>
      <c r="EN169">
        <f>IF($A169&gt;EN$1,0,$B169*(1-Parameters!$B$58)*(1-Parameters!$B$60^('PCF decay matrix'!EN$1-'PCF decay matrix'!$A169)))</f>
        <v>0</v>
      </c>
      <c r="EO169">
        <f>IF($A169&gt;EO$1,0,$B169*(1-Parameters!$B$58)*(1-Parameters!$B$60^('PCF decay matrix'!EO$1-'PCF decay matrix'!$A169)))</f>
        <v>0</v>
      </c>
      <c r="EP169">
        <f>IF($A169&gt;EP$1,0,$B169*(1-Parameters!$B$58)*(1-Parameters!$B$60^('PCF decay matrix'!EP$1-'PCF decay matrix'!$A169)))</f>
        <v>0</v>
      </c>
      <c r="EQ169">
        <f>IF($A169&gt;EQ$1,0,$B169*(1-Parameters!$B$58)*(1-Parameters!$B$60^('PCF decay matrix'!EQ$1-'PCF decay matrix'!$A169)))</f>
        <v>0</v>
      </c>
      <c r="ER169">
        <f>IF($A169&gt;ER$1,0,$B169*(1-Parameters!$B$58)*(1-Parameters!$B$60^('PCF decay matrix'!ER$1-'PCF decay matrix'!$A169)))</f>
        <v>0</v>
      </c>
      <c r="ES169">
        <f>IF($A169&gt;ES$1,0,$B169*(1-Parameters!$B$58)*(1-Parameters!$B$60^('PCF decay matrix'!ES$1-'PCF decay matrix'!$A169)))</f>
        <v>0</v>
      </c>
      <c r="ET169">
        <f>IF($A169&gt;ET$1,0,$B169*(1-Parameters!$B$58)*(1-Parameters!$B$60^('PCF decay matrix'!ET$1-'PCF decay matrix'!$A169)))</f>
        <v>0</v>
      </c>
      <c r="EU169">
        <f>IF($A169&gt;EU$1,0,$B169*(1-Parameters!$B$58)*(1-Parameters!$B$60^('PCF decay matrix'!EU$1-'PCF decay matrix'!$A169)))</f>
        <v>0</v>
      </c>
      <c r="EV169">
        <f>IF($A169&gt;EV$1,0,$B169*(1-Parameters!$B$58)*(1-Parameters!$B$60^('PCF decay matrix'!EV$1-'PCF decay matrix'!$A169)))</f>
        <v>0</v>
      </c>
      <c r="EW169">
        <f>IF($A169&gt;EW$1,0,$B169*(1-Parameters!$B$58)*(1-Parameters!$B$60^('PCF decay matrix'!EW$1-'PCF decay matrix'!$A169)))</f>
        <v>0</v>
      </c>
      <c r="EX169">
        <f>IF($A169&gt;EX$1,0,$B169*(1-Parameters!$B$58)*(1-Parameters!$B$60^('PCF decay matrix'!EX$1-'PCF decay matrix'!$A169)))</f>
        <v>0</v>
      </c>
      <c r="EY169">
        <f>IF($A169&gt;EY$1,0,$B169*(1-Parameters!$B$58)*(1-Parameters!$B$60^('PCF decay matrix'!EY$1-'PCF decay matrix'!$A169)))</f>
        <v>0</v>
      </c>
      <c r="EZ169">
        <f>IF($A169&gt;EZ$1,0,$B169*(1-Parameters!$B$58)*(1-Parameters!$B$60^('PCF decay matrix'!EZ$1-'PCF decay matrix'!$A169)))</f>
        <v>0</v>
      </c>
      <c r="FA169">
        <f>IF($A169&gt;FA$1,0,$B169*(1-Parameters!$B$58)*(1-Parameters!$B$60^('PCF decay matrix'!FA$1-'PCF decay matrix'!$A169)))</f>
        <v>0</v>
      </c>
      <c r="FB169">
        <f>IF($A169&gt;FB$1,0,$B169*(1-Parameters!$B$58)*(1-Parameters!$B$60^('PCF decay matrix'!FB$1-'PCF decay matrix'!$A169)))</f>
        <v>0</v>
      </c>
      <c r="FC169">
        <f>IF($A169&gt;FC$1,0,$B169*(1-Parameters!$B$58)*(1-Parameters!$B$60^('PCF decay matrix'!FC$1-'PCF decay matrix'!$A169)))</f>
        <v>0</v>
      </c>
      <c r="FD169">
        <f>IF($A169&gt;FD$1,0,$B169*(1-Parameters!$B$58)*(1-Parameters!$B$60^('PCF decay matrix'!FD$1-'PCF decay matrix'!$A169)))</f>
        <v>0</v>
      </c>
      <c r="FE169">
        <f>IF($A169&gt;FE$1,0,$B169*(1-Parameters!$B$58)*(1-Parameters!$B$60^('PCF decay matrix'!FE$1-'PCF decay matrix'!$A169)))</f>
        <v>0</v>
      </c>
      <c r="FF169">
        <f>IF($A169&gt;FF$1,0,$B169*(1-Parameters!$B$58)*(1-Parameters!$B$60^('PCF decay matrix'!FF$1-'PCF decay matrix'!$A169)))</f>
        <v>0</v>
      </c>
      <c r="FG169">
        <f>IF($A169&gt;FG$1,0,$B169*(1-Parameters!$B$58)*(1-Parameters!$B$60^('PCF decay matrix'!FG$1-'PCF decay matrix'!$A169)))</f>
        <v>0</v>
      </c>
      <c r="FH169">
        <f>IF($A169&gt;FH$1,0,$B169*(1-Parameters!$B$58)*(1-Parameters!$B$60^('PCF decay matrix'!FH$1-'PCF decay matrix'!$A169)))</f>
        <v>0</v>
      </c>
      <c r="FI169">
        <f>IF($A169&gt;FI$1,0,$B169*(1-Parameters!$B$58)*(1-Parameters!$B$60^('PCF decay matrix'!FI$1-'PCF decay matrix'!$A169)))</f>
        <v>0</v>
      </c>
      <c r="FJ169">
        <f>IF($A169&gt;FJ$1,0,$B169*(1-Parameters!$B$58)*(1-Parameters!$B$60^('PCF decay matrix'!FJ$1-'PCF decay matrix'!$A169)))</f>
        <v>0</v>
      </c>
      <c r="FK169">
        <f>IF($A169&gt;FK$1,0,$B169*(1-Parameters!$B$58)*(1-Parameters!$B$60^('PCF decay matrix'!FK$1-'PCF decay matrix'!$A169)))</f>
        <v>0</v>
      </c>
      <c r="FL169">
        <f>IF($A169&gt;FL$1,0,$B169*(1-Parameters!$B$58)*(1-Parameters!$B$60^('PCF decay matrix'!FL$1-'PCF decay matrix'!$A169)))</f>
        <v>0</v>
      </c>
      <c r="FM169">
        <f>IF($A169&gt;FM$1,0,$B169*(1-Parameters!$B$58)*(1-Parameters!$B$60^('PCF decay matrix'!FM$1-'PCF decay matrix'!$A169)))</f>
        <v>0</v>
      </c>
      <c r="FN169">
        <f ca="1">IF($A169&gt;FN$1,0,$B169*(1-Parameters!$B$58)*(1-Parameters!$B$60^('PCF decay matrix'!FN$1-'PCF decay matrix'!$A169)))</f>
        <v>0</v>
      </c>
      <c r="FO169">
        <f ca="1">IF($A169&gt;FO$1,0,$B169*(1-Parameters!$B$58)*(1-Parameters!$B$60^('PCF decay matrix'!FO$1-'PCF decay matrix'!$A169)))</f>
        <v>5.5770896275726895E-3</v>
      </c>
      <c r="FP169">
        <f ca="1">IF($A169&gt;FP$1,0,$B169*(1-Parameters!$B$58)*(1-Parameters!$B$60^('PCF decay matrix'!FP$1-'PCF decay matrix'!$A169)))</f>
        <v>1.0974805672830115E-2</v>
      </c>
      <c r="FQ169">
        <f ca="1">IF($A169&gt;FQ$1,0,$B169*(1-Parameters!$B$58)*(1-Parameters!$B$60^('PCF decay matrix'!FQ$1-'PCF decay matrix'!$A169)))</f>
        <v>1.6198917252673965E-2</v>
      </c>
      <c r="FR169">
        <f ca="1">IF($A169&gt;FR$1,0,$B169*(1-Parameters!$B$58)*(1-Parameters!$B$60^('PCF decay matrix'!FR$1-'PCF decay matrix'!$A169)))</f>
        <v>2.125500793433133E-2</v>
      </c>
      <c r="FS169">
        <f ca="1">IF($A169&gt;FS$1,0,$B169*(1-Parameters!$B$58)*(1-Parameters!$B$60^('PCF decay matrix'!FS$1-'PCF decay matrix'!$A169)))</f>
        <v>2.6148481703110724E-2</v>
      </c>
      <c r="FT169">
        <f ca="1">IF($A169&gt;FT$1,0,$B169*(1-Parameters!$B$58)*(1-Parameters!$B$60^('PCF decay matrix'!FT$1-'PCF decay matrix'!$A169)))</f>
        <v>3.0884568738219556E-2</v>
      </c>
      <c r="FU169">
        <f ca="1">IF($A169&gt;FU$1,0,$B169*(1-Parameters!$B$58)*(1-Parameters!$B$60^('PCF decay matrix'!FU$1-'PCF decay matrix'!$A169)))</f>
        <v>3.5468331002816468E-2</v>
      </c>
      <c r="FV169">
        <f ca="1">IF($A169&gt;FV$1,0,$B169*(1-Parameters!$B$58)*(1-Parameters!$B$60^('PCF decay matrix'!FV$1-'PCF decay matrix'!$A169)))</f>
        <v>3.9904667654273272E-2</v>
      </c>
      <c r="FW169">
        <f ca="1">IF($A169&gt;FW$1,0,$B169*(1-Parameters!$B$58)*(1-Parameters!$B$60^('PCF decay matrix'!FW$1-'PCF decay matrix'!$A169)))</f>
        <v>4.419832028042877E-2</v>
      </c>
      <c r="FX169">
        <f ca="1">IF($A169&gt;FX$1,0,$B169*(1-Parameters!$B$58)*(1-Parameters!$B$60^('PCF decay matrix'!FX$1-'PCF decay matrix'!$A169)))</f>
        <v>4.8353877967431201E-2</v>
      </c>
      <c r="FY169">
        <f ca="1">IF($A169&gt;FY$1,0,$B169*(1-Parameters!$B$58)*(1-Parameters!$B$60^('PCF decay matrix'!FY$1-'PCF decay matrix'!$A169)))</f>
        <v>5.2375782204585844E-2</v>
      </c>
      <c r="FZ169">
        <f ca="1">IF($A169&gt;FZ$1,0,$B169*(1-Parameters!$B$58)*(1-Parameters!$B$60^('PCF decay matrix'!FZ$1-'PCF decay matrix'!$A169)))</f>
        <v>5.6268331631450084E-2</v>
      </c>
      <c r="GA169">
        <f ca="1">IF($A169&gt;GA$1,0,$B169*(1-Parameters!$B$58)*(1-Parameters!$B$60^('PCF decay matrix'!GA$1-'PCF decay matrix'!$A169)))</f>
        <v>6.0035686632249508E-2</v>
      </c>
      <c r="GB169">
        <f ca="1">IF($A169&gt;GB$1,0,$B169*(1-Parameters!$B$58)*(1-Parameters!$B$60^('PCF decay matrix'!GB$1-'PCF decay matrix'!$A169)))</f>
        <v>6.368187378252603E-2</v>
      </c>
      <c r="GC169">
        <f ca="1">IF($A169&gt;GC$1,0,$B169*(1-Parameters!$B$58)*(1-Parameters!$B$60^('PCF decay matrix'!GC$1-'PCF decay matrix'!$A169)))</f>
        <v>6.7210790152769997E-2</v>
      </c>
      <c r="GD169">
        <f ca="1">IF($A169&gt;GD$1,0,$B169*(1-Parameters!$B$58)*(1-Parameters!$B$60^('PCF decay matrix'!GD$1-'PCF decay matrix'!$A169)))</f>
        <v>7.0626207473636612E-2</v>
      </c>
      <c r="GE169">
        <f ca="1">IF($A169&gt;GE$1,0,$B169*(1-Parameters!$B$58)*(1-Parameters!$B$60^('PCF decay matrix'!GE$1-'PCF decay matrix'!$A169)))</f>
        <v>7.3931776167198315E-2</v>
      </c>
      <c r="GF169">
        <f ca="1">IF($A169&gt;GF$1,0,$B169*(1-Parameters!$B$58)*(1-Parameters!$B$60^('PCF decay matrix'!GF$1-'PCF decay matrix'!$A169)))</f>
        <v>7.7131029248541427E-2</v>
      </c>
      <c r="GG169">
        <f ca="1">IF($A169&gt;GG$1,0,$B169*(1-Parameters!$B$58)*(1-Parameters!$B$60^('PCF decay matrix'!GG$1-'PCF decay matrix'!$A169)))</f>
        <v>8.0227386101877629E-2</v>
      </c>
      <c r="GH169">
        <f ca="1">IF($A169&gt;GH$1,0,$B169*(1-Parameters!$B$58)*(1-Parameters!$B$60^('PCF decay matrix'!GH$1-'PCF decay matrix'!$A169)))</f>
        <v>8.3224156135205882E-2</v>
      </c>
      <c r="GI169">
        <f ca="1">IF($A169&gt;GI$1,0,$B169*(1-Parameters!$B$58)*(1-Parameters!$B$60^('PCF decay matrix'!GI$1-'PCF decay matrix'!$A169)))</f>
        <v>8.6124542317430955E-2</v>
      </c>
      <c r="GJ169">
        <f ca="1">IF($A169&gt;GJ$1,0,$B169*(1-Parameters!$B$58)*(1-Parameters!$B$60^('PCF decay matrix'!GJ$1-'PCF decay matrix'!$A169)))</f>
        <v>8.8931644601719137E-2</v>
      </c>
      <c r="GK169">
        <f ca="1">IF($A169&gt;GK$1,0,$B169*(1-Parameters!$B$58)*(1-Parameters!$B$60^('PCF decay matrix'!GK$1-'PCF decay matrix'!$A169)))</f>
        <v>9.1648463238750005E-2</v>
      </c>
    </row>
    <row r="170" spans="1:193" x14ac:dyDescent="0.25">
      <c r="A170">
        <v>2178</v>
      </c>
      <c r="B170" s="11">
        <f ca="1">'PCF model'!D170</f>
        <v>0.27405308450165933</v>
      </c>
      <c r="C170">
        <f>IF($A170&gt;C$1,0,$B170*(1-Parameters!$B$58)*(1-Parameters!$B$60^('PCF decay matrix'!C$1-'PCF decay matrix'!$A170)))</f>
        <v>0</v>
      </c>
      <c r="D170">
        <f>IF($A170&gt;D$1,0,$B170*(1-Parameters!$B$58)*(1-Parameters!$B$60^('PCF decay matrix'!D$1-'PCF decay matrix'!$A170)))</f>
        <v>0</v>
      </c>
      <c r="E170">
        <f>IF($A170&gt;E$1,0,$B170*(1-Parameters!$B$58)*(1-Parameters!$B$60^('PCF decay matrix'!E$1-'PCF decay matrix'!$A170)))</f>
        <v>0</v>
      </c>
      <c r="F170">
        <f>IF($A170&gt;F$1,0,$B170*(1-Parameters!$B$58)*(1-Parameters!$B$60^('PCF decay matrix'!F$1-'PCF decay matrix'!$A170)))</f>
        <v>0</v>
      </c>
      <c r="G170">
        <f>IF($A170&gt;G$1,0,$B170*(1-Parameters!$B$58)*(1-Parameters!$B$60^('PCF decay matrix'!G$1-'PCF decay matrix'!$A170)))</f>
        <v>0</v>
      </c>
      <c r="H170">
        <f>IF($A170&gt;H$1,0,$B170*(1-Parameters!$B$58)*(1-Parameters!$B$60^('PCF decay matrix'!H$1-'PCF decay matrix'!$A170)))</f>
        <v>0</v>
      </c>
      <c r="I170">
        <f>IF($A170&gt;I$1,0,$B170*(1-Parameters!$B$58)*(1-Parameters!$B$60^('PCF decay matrix'!I$1-'PCF decay matrix'!$A170)))</f>
        <v>0</v>
      </c>
      <c r="J170">
        <f>IF($A170&gt;J$1,0,$B170*(1-Parameters!$B$58)*(1-Parameters!$B$60^('PCF decay matrix'!J$1-'PCF decay matrix'!$A170)))</f>
        <v>0</v>
      </c>
      <c r="K170">
        <f>IF($A170&gt;K$1,0,$B170*(1-Parameters!$B$58)*(1-Parameters!$B$60^('PCF decay matrix'!K$1-'PCF decay matrix'!$A170)))</f>
        <v>0</v>
      </c>
      <c r="L170">
        <f>IF($A170&gt;L$1,0,$B170*(1-Parameters!$B$58)*(1-Parameters!$B$60^('PCF decay matrix'!L$1-'PCF decay matrix'!$A170)))</f>
        <v>0</v>
      </c>
      <c r="M170">
        <f>IF($A170&gt;M$1,0,$B170*(1-Parameters!$B$58)*(1-Parameters!$B$60^('PCF decay matrix'!M$1-'PCF decay matrix'!$A170)))</f>
        <v>0</v>
      </c>
      <c r="N170">
        <f>IF($A170&gt;N$1,0,$B170*(1-Parameters!$B$58)*(1-Parameters!$B$60^('PCF decay matrix'!N$1-'PCF decay matrix'!$A170)))</f>
        <v>0</v>
      </c>
      <c r="O170">
        <f>IF($A170&gt;O$1,0,$B170*(1-Parameters!$B$58)*(1-Parameters!$B$60^('PCF decay matrix'!O$1-'PCF decay matrix'!$A170)))</f>
        <v>0</v>
      </c>
      <c r="P170">
        <f>IF($A170&gt;P$1,0,$B170*(1-Parameters!$B$58)*(1-Parameters!$B$60^('PCF decay matrix'!P$1-'PCF decay matrix'!$A170)))</f>
        <v>0</v>
      </c>
      <c r="Q170">
        <f>IF($A170&gt;Q$1,0,$B170*(1-Parameters!$B$58)*(1-Parameters!$B$60^('PCF decay matrix'!Q$1-'PCF decay matrix'!$A170)))</f>
        <v>0</v>
      </c>
      <c r="R170">
        <f>IF($A170&gt;R$1,0,$B170*(1-Parameters!$B$58)*(1-Parameters!$B$60^('PCF decay matrix'!R$1-'PCF decay matrix'!$A170)))</f>
        <v>0</v>
      </c>
      <c r="S170">
        <f>IF($A170&gt;S$1,0,$B170*(1-Parameters!$B$58)*(1-Parameters!$B$60^('PCF decay matrix'!S$1-'PCF decay matrix'!$A170)))</f>
        <v>0</v>
      </c>
      <c r="T170">
        <f>IF($A170&gt;T$1,0,$B170*(1-Parameters!$B$58)*(1-Parameters!$B$60^('PCF decay matrix'!T$1-'PCF decay matrix'!$A170)))</f>
        <v>0</v>
      </c>
      <c r="U170">
        <f>IF($A170&gt;U$1,0,$B170*(1-Parameters!$B$58)*(1-Parameters!$B$60^('PCF decay matrix'!U$1-'PCF decay matrix'!$A170)))</f>
        <v>0</v>
      </c>
      <c r="V170">
        <f>IF($A170&gt;V$1,0,$B170*(1-Parameters!$B$58)*(1-Parameters!$B$60^('PCF decay matrix'!V$1-'PCF decay matrix'!$A170)))</f>
        <v>0</v>
      </c>
      <c r="W170">
        <f>IF($A170&gt;W$1,0,$B170*(1-Parameters!$B$58)*(1-Parameters!$B$60^('PCF decay matrix'!W$1-'PCF decay matrix'!$A170)))</f>
        <v>0</v>
      </c>
      <c r="X170">
        <f>IF($A170&gt;X$1,0,$B170*(1-Parameters!$B$58)*(1-Parameters!$B$60^('PCF decay matrix'!X$1-'PCF decay matrix'!$A170)))</f>
        <v>0</v>
      </c>
      <c r="Y170">
        <f>IF($A170&gt;Y$1,0,$B170*(1-Parameters!$B$58)*(1-Parameters!$B$60^('PCF decay matrix'!Y$1-'PCF decay matrix'!$A170)))</f>
        <v>0</v>
      </c>
      <c r="Z170">
        <f>IF($A170&gt;Z$1,0,$B170*(1-Parameters!$B$58)*(1-Parameters!$B$60^('PCF decay matrix'!Z$1-'PCF decay matrix'!$A170)))</f>
        <v>0</v>
      </c>
      <c r="AA170">
        <f>IF($A170&gt;AA$1,0,$B170*(1-Parameters!$B$58)*(1-Parameters!$B$60^('PCF decay matrix'!AA$1-'PCF decay matrix'!$A170)))</f>
        <v>0</v>
      </c>
      <c r="AB170">
        <f>IF($A170&gt;AB$1,0,$B170*(1-Parameters!$B$58)*(1-Parameters!$B$60^('PCF decay matrix'!AB$1-'PCF decay matrix'!$A170)))</f>
        <v>0</v>
      </c>
      <c r="AC170">
        <f>IF($A170&gt;AC$1,0,$B170*(1-Parameters!$B$58)*(1-Parameters!$B$60^('PCF decay matrix'!AC$1-'PCF decay matrix'!$A170)))</f>
        <v>0</v>
      </c>
      <c r="AD170">
        <f>IF($A170&gt;AD$1,0,$B170*(1-Parameters!$B$58)*(1-Parameters!$B$60^('PCF decay matrix'!AD$1-'PCF decay matrix'!$A170)))</f>
        <v>0</v>
      </c>
      <c r="AE170">
        <f>IF($A170&gt;AE$1,0,$B170*(1-Parameters!$B$58)*(1-Parameters!$B$60^('PCF decay matrix'!AE$1-'PCF decay matrix'!$A170)))</f>
        <v>0</v>
      </c>
      <c r="AF170">
        <f>IF($A170&gt;AF$1,0,$B170*(1-Parameters!$B$58)*(1-Parameters!$B$60^('PCF decay matrix'!AF$1-'PCF decay matrix'!$A170)))</f>
        <v>0</v>
      </c>
      <c r="AG170">
        <f>IF($A170&gt;AG$1,0,$B170*(1-Parameters!$B$58)*(1-Parameters!$B$60^('PCF decay matrix'!AG$1-'PCF decay matrix'!$A170)))</f>
        <v>0</v>
      </c>
      <c r="AH170">
        <f>IF($A170&gt;AH$1,0,$B170*(1-Parameters!$B$58)*(1-Parameters!$B$60^('PCF decay matrix'!AH$1-'PCF decay matrix'!$A170)))</f>
        <v>0</v>
      </c>
      <c r="AI170">
        <f>IF($A170&gt;AI$1,0,$B170*(1-Parameters!$B$58)*(1-Parameters!$B$60^('PCF decay matrix'!AI$1-'PCF decay matrix'!$A170)))</f>
        <v>0</v>
      </c>
      <c r="AJ170">
        <f>IF($A170&gt;AJ$1,0,$B170*(1-Parameters!$B$58)*(1-Parameters!$B$60^('PCF decay matrix'!AJ$1-'PCF decay matrix'!$A170)))</f>
        <v>0</v>
      </c>
      <c r="AK170">
        <f>IF($A170&gt;AK$1,0,$B170*(1-Parameters!$B$58)*(1-Parameters!$B$60^('PCF decay matrix'!AK$1-'PCF decay matrix'!$A170)))</f>
        <v>0</v>
      </c>
      <c r="AL170">
        <f>IF($A170&gt;AL$1,0,$B170*(1-Parameters!$B$58)*(1-Parameters!$B$60^('PCF decay matrix'!AL$1-'PCF decay matrix'!$A170)))</f>
        <v>0</v>
      </c>
      <c r="AM170">
        <f>IF($A170&gt;AM$1,0,$B170*(1-Parameters!$B$58)*(1-Parameters!$B$60^('PCF decay matrix'!AM$1-'PCF decay matrix'!$A170)))</f>
        <v>0</v>
      </c>
      <c r="AN170">
        <f>IF($A170&gt;AN$1,0,$B170*(1-Parameters!$B$58)*(1-Parameters!$B$60^('PCF decay matrix'!AN$1-'PCF decay matrix'!$A170)))</f>
        <v>0</v>
      </c>
      <c r="AO170">
        <f>IF($A170&gt;AO$1,0,$B170*(1-Parameters!$B$58)*(1-Parameters!$B$60^('PCF decay matrix'!AO$1-'PCF decay matrix'!$A170)))</f>
        <v>0</v>
      </c>
      <c r="AP170">
        <f>IF($A170&gt;AP$1,0,$B170*(1-Parameters!$B$58)*(1-Parameters!$B$60^('PCF decay matrix'!AP$1-'PCF decay matrix'!$A170)))</f>
        <v>0</v>
      </c>
      <c r="AQ170">
        <f>IF($A170&gt;AQ$1,0,$B170*(1-Parameters!$B$58)*(1-Parameters!$B$60^('PCF decay matrix'!AQ$1-'PCF decay matrix'!$A170)))</f>
        <v>0</v>
      </c>
      <c r="AR170">
        <f>IF($A170&gt;AR$1,0,$B170*(1-Parameters!$B$58)*(1-Parameters!$B$60^('PCF decay matrix'!AR$1-'PCF decay matrix'!$A170)))</f>
        <v>0</v>
      </c>
      <c r="AS170">
        <f>IF($A170&gt;AS$1,0,$B170*(1-Parameters!$B$58)*(1-Parameters!$B$60^('PCF decay matrix'!AS$1-'PCF decay matrix'!$A170)))</f>
        <v>0</v>
      </c>
      <c r="AT170">
        <f>IF($A170&gt;AT$1,0,$B170*(1-Parameters!$B$58)*(1-Parameters!$B$60^('PCF decay matrix'!AT$1-'PCF decay matrix'!$A170)))</f>
        <v>0</v>
      </c>
      <c r="AU170">
        <f>IF($A170&gt;AU$1,0,$B170*(1-Parameters!$B$58)*(1-Parameters!$B$60^('PCF decay matrix'!AU$1-'PCF decay matrix'!$A170)))</f>
        <v>0</v>
      </c>
      <c r="AV170">
        <f>IF($A170&gt;AV$1,0,$B170*(1-Parameters!$B$58)*(1-Parameters!$B$60^('PCF decay matrix'!AV$1-'PCF decay matrix'!$A170)))</f>
        <v>0</v>
      </c>
      <c r="AW170">
        <f>IF($A170&gt;AW$1,0,$B170*(1-Parameters!$B$58)*(1-Parameters!$B$60^('PCF decay matrix'!AW$1-'PCF decay matrix'!$A170)))</f>
        <v>0</v>
      </c>
      <c r="AX170">
        <f>IF($A170&gt;AX$1,0,$B170*(1-Parameters!$B$58)*(1-Parameters!$B$60^('PCF decay matrix'!AX$1-'PCF decay matrix'!$A170)))</f>
        <v>0</v>
      </c>
      <c r="AY170">
        <f>IF($A170&gt;AY$1,0,$B170*(1-Parameters!$B$58)*(1-Parameters!$B$60^('PCF decay matrix'!AY$1-'PCF decay matrix'!$A170)))</f>
        <v>0</v>
      </c>
      <c r="AZ170">
        <f>IF($A170&gt;AZ$1,0,$B170*(1-Parameters!$B$58)*(1-Parameters!$B$60^('PCF decay matrix'!AZ$1-'PCF decay matrix'!$A170)))</f>
        <v>0</v>
      </c>
      <c r="BA170">
        <f>IF($A170&gt;BA$1,0,$B170*(1-Parameters!$B$58)*(1-Parameters!$B$60^('PCF decay matrix'!BA$1-'PCF decay matrix'!$A170)))</f>
        <v>0</v>
      </c>
      <c r="BB170">
        <f>IF($A170&gt;BB$1,0,$B170*(1-Parameters!$B$58)*(1-Parameters!$B$60^('PCF decay matrix'!BB$1-'PCF decay matrix'!$A170)))</f>
        <v>0</v>
      </c>
      <c r="BC170">
        <f>IF($A170&gt;BC$1,0,$B170*(1-Parameters!$B$58)*(1-Parameters!$B$60^('PCF decay matrix'!BC$1-'PCF decay matrix'!$A170)))</f>
        <v>0</v>
      </c>
      <c r="BD170">
        <f>IF($A170&gt;BD$1,0,$B170*(1-Parameters!$B$58)*(1-Parameters!$B$60^('PCF decay matrix'!BD$1-'PCF decay matrix'!$A170)))</f>
        <v>0</v>
      </c>
      <c r="BE170">
        <f>IF($A170&gt;BE$1,0,$B170*(1-Parameters!$B$58)*(1-Parameters!$B$60^('PCF decay matrix'!BE$1-'PCF decay matrix'!$A170)))</f>
        <v>0</v>
      </c>
      <c r="BF170">
        <f>IF($A170&gt;BF$1,0,$B170*(1-Parameters!$B$58)*(1-Parameters!$B$60^('PCF decay matrix'!BF$1-'PCF decay matrix'!$A170)))</f>
        <v>0</v>
      </c>
      <c r="BG170">
        <f>IF($A170&gt;BG$1,0,$B170*(1-Parameters!$B$58)*(1-Parameters!$B$60^('PCF decay matrix'!BG$1-'PCF decay matrix'!$A170)))</f>
        <v>0</v>
      </c>
      <c r="BH170">
        <f>IF($A170&gt;BH$1,0,$B170*(1-Parameters!$B$58)*(1-Parameters!$B$60^('PCF decay matrix'!BH$1-'PCF decay matrix'!$A170)))</f>
        <v>0</v>
      </c>
      <c r="BI170">
        <f>IF($A170&gt;BI$1,0,$B170*(1-Parameters!$B$58)*(1-Parameters!$B$60^('PCF decay matrix'!BI$1-'PCF decay matrix'!$A170)))</f>
        <v>0</v>
      </c>
      <c r="BJ170">
        <f>IF($A170&gt;BJ$1,0,$B170*(1-Parameters!$B$58)*(1-Parameters!$B$60^('PCF decay matrix'!BJ$1-'PCF decay matrix'!$A170)))</f>
        <v>0</v>
      </c>
      <c r="BK170">
        <f>IF($A170&gt;BK$1,0,$B170*(1-Parameters!$B$58)*(1-Parameters!$B$60^('PCF decay matrix'!BK$1-'PCF decay matrix'!$A170)))</f>
        <v>0</v>
      </c>
      <c r="BL170">
        <f>IF($A170&gt;BL$1,0,$B170*(1-Parameters!$B$58)*(1-Parameters!$B$60^('PCF decay matrix'!BL$1-'PCF decay matrix'!$A170)))</f>
        <v>0</v>
      </c>
      <c r="BM170">
        <f>IF($A170&gt;BM$1,0,$B170*(1-Parameters!$B$58)*(1-Parameters!$B$60^('PCF decay matrix'!BM$1-'PCF decay matrix'!$A170)))</f>
        <v>0</v>
      </c>
      <c r="BN170">
        <f>IF($A170&gt;BN$1,0,$B170*(1-Parameters!$B$58)*(1-Parameters!$B$60^('PCF decay matrix'!BN$1-'PCF decay matrix'!$A170)))</f>
        <v>0</v>
      </c>
      <c r="BO170">
        <f>IF($A170&gt;BO$1,0,$B170*(1-Parameters!$B$58)*(1-Parameters!$B$60^('PCF decay matrix'!BO$1-'PCF decay matrix'!$A170)))</f>
        <v>0</v>
      </c>
      <c r="BP170">
        <f>IF($A170&gt;BP$1,0,$B170*(1-Parameters!$B$58)*(1-Parameters!$B$60^('PCF decay matrix'!BP$1-'PCF decay matrix'!$A170)))</f>
        <v>0</v>
      </c>
      <c r="BQ170">
        <f>IF($A170&gt;BQ$1,0,$B170*(1-Parameters!$B$58)*(1-Parameters!$B$60^('PCF decay matrix'!BQ$1-'PCF decay matrix'!$A170)))</f>
        <v>0</v>
      </c>
      <c r="BR170">
        <f>IF($A170&gt;BR$1,0,$B170*(1-Parameters!$B$58)*(1-Parameters!$B$60^('PCF decay matrix'!BR$1-'PCF decay matrix'!$A170)))</f>
        <v>0</v>
      </c>
      <c r="BS170">
        <f>IF($A170&gt;BS$1,0,$B170*(1-Parameters!$B$58)*(1-Parameters!$B$60^('PCF decay matrix'!BS$1-'PCF decay matrix'!$A170)))</f>
        <v>0</v>
      </c>
      <c r="BT170">
        <f>IF($A170&gt;BT$1,0,$B170*(1-Parameters!$B$58)*(1-Parameters!$B$60^('PCF decay matrix'!BT$1-'PCF decay matrix'!$A170)))</f>
        <v>0</v>
      </c>
      <c r="BU170">
        <f>IF($A170&gt;BU$1,0,$B170*(1-Parameters!$B$58)*(1-Parameters!$B$60^('PCF decay matrix'!BU$1-'PCF decay matrix'!$A170)))</f>
        <v>0</v>
      </c>
      <c r="BV170">
        <f>IF($A170&gt;BV$1,0,$B170*(1-Parameters!$B$58)*(1-Parameters!$B$60^('PCF decay matrix'!BV$1-'PCF decay matrix'!$A170)))</f>
        <v>0</v>
      </c>
      <c r="BW170">
        <f>IF($A170&gt;BW$1,0,$B170*(1-Parameters!$B$58)*(1-Parameters!$B$60^('PCF decay matrix'!BW$1-'PCF decay matrix'!$A170)))</f>
        <v>0</v>
      </c>
      <c r="BX170">
        <f>IF($A170&gt;BX$1,0,$B170*(1-Parameters!$B$58)*(1-Parameters!$B$60^('PCF decay matrix'!BX$1-'PCF decay matrix'!$A170)))</f>
        <v>0</v>
      </c>
      <c r="BY170">
        <f>IF($A170&gt;BY$1,0,$B170*(1-Parameters!$B$58)*(1-Parameters!$B$60^('PCF decay matrix'!BY$1-'PCF decay matrix'!$A170)))</f>
        <v>0</v>
      </c>
      <c r="BZ170">
        <f>IF($A170&gt;BZ$1,0,$B170*(1-Parameters!$B$58)*(1-Parameters!$B$60^('PCF decay matrix'!BZ$1-'PCF decay matrix'!$A170)))</f>
        <v>0</v>
      </c>
      <c r="CA170">
        <f>IF($A170&gt;CA$1,0,$B170*(1-Parameters!$B$58)*(1-Parameters!$B$60^('PCF decay matrix'!CA$1-'PCF decay matrix'!$A170)))</f>
        <v>0</v>
      </c>
      <c r="CB170">
        <f>IF($A170&gt;CB$1,0,$B170*(1-Parameters!$B$58)*(1-Parameters!$B$60^('PCF decay matrix'!CB$1-'PCF decay matrix'!$A170)))</f>
        <v>0</v>
      </c>
      <c r="CC170">
        <f>IF($A170&gt;CC$1,0,$B170*(1-Parameters!$B$58)*(1-Parameters!$B$60^('PCF decay matrix'!CC$1-'PCF decay matrix'!$A170)))</f>
        <v>0</v>
      </c>
      <c r="CD170">
        <f>IF($A170&gt;CD$1,0,$B170*(1-Parameters!$B$58)*(1-Parameters!$B$60^('PCF decay matrix'!CD$1-'PCF decay matrix'!$A170)))</f>
        <v>0</v>
      </c>
      <c r="CE170">
        <f>IF($A170&gt;CE$1,0,$B170*(1-Parameters!$B$58)*(1-Parameters!$B$60^('PCF decay matrix'!CE$1-'PCF decay matrix'!$A170)))</f>
        <v>0</v>
      </c>
      <c r="CF170">
        <f>IF($A170&gt;CF$1,0,$B170*(1-Parameters!$B$58)*(1-Parameters!$B$60^('PCF decay matrix'!CF$1-'PCF decay matrix'!$A170)))</f>
        <v>0</v>
      </c>
      <c r="CG170">
        <f>IF($A170&gt;CG$1,0,$B170*(1-Parameters!$B$58)*(1-Parameters!$B$60^('PCF decay matrix'!CG$1-'PCF decay matrix'!$A170)))</f>
        <v>0</v>
      </c>
      <c r="CH170">
        <f>IF($A170&gt;CH$1,0,$B170*(1-Parameters!$B$58)*(1-Parameters!$B$60^('PCF decay matrix'!CH$1-'PCF decay matrix'!$A170)))</f>
        <v>0</v>
      </c>
      <c r="CI170">
        <f>IF($A170&gt;CI$1,0,$B170*(1-Parameters!$B$58)*(1-Parameters!$B$60^('PCF decay matrix'!CI$1-'PCF decay matrix'!$A170)))</f>
        <v>0</v>
      </c>
      <c r="CJ170">
        <f>IF($A170&gt;CJ$1,0,$B170*(1-Parameters!$B$58)*(1-Parameters!$B$60^('PCF decay matrix'!CJ$1-'PCF decay matrix'!$A170)))</f>
        <v>0</v>
      </c>
      <c r="CK170">
        <f>IF($A170&gt;CK$1,0,$B170*(1-Parameters!$B$58)*(1-Parameters!$B$60^('PCF decay matrix'!CK$1-'PCF decay matrix'!$A170)))</f>
        <v>0</v>
      </c>
      <c r="CL170">
        <f>IF($A170&gt;CL$1,0,$B170*(1-Parameters!$B$58)*(1-Parameters!$B$60^('PCF decay matrix'!CL$1-'PCF decay matrix'!$A170)))</f>
        <v>0</v>
      </c>
      <c r="CM170">
        <f>IF($A170&gt;CM$1,0,$B170*(1-Parameters!$B$58)*(1-Parameters!$B$60^('PCF decay matrix'!CM$1-'PCF decay matrix'!$A170)))</f>
        <v>0</v>
      </c>
      <c r="CN170">
        <f>IF($A170&gt;CN$1,0,$B170*(1-Parameters!$B$58)*(1-Parameters!$B$60^('PCF decay matrix'!CN$1-'PCF decay matrix'!$A170)))</f>
        <v>0</v>
      </c>
      <c r="CO170">
        <f>IF($A170&gt;CO$1,0,$B170*(1-Parameters!$B$58)*(1-Parameters!$B$60^('PCF decay matrix'!CO$1-'PCF decay matrix'!$A170)))</f>
        <v>0</v>
      </c>
      <c r="CP170">
        <f>IF($A170&gt;CP$1,0,$B170*(1-Parameters!$B$58)*(1-Parameters!$B$60^('PCF decay matrix'!CP$1-'PCF decay matrix'!$A170)))</f>
        <v>0</v>
      </c>
      <c r="CQ170">
        <f>IF($A170&gt;CQ$1,0,$B170*(1-Parameters!$B$58)*(1-Parameters!$B$60^('PCF decay matrix'!CQ$1-'PCF decay matrix'!$A170)))</f>
        <v>0</v>
      </c>
      <c r="CR170">
        <f>IF($A170&gt;CR$1,0,$B170*(1-Parameters!$B$58)*(1-Parameters!$B$60^('PCF decay matrix'!CR$1-'PCF decay matrix'!$A170)))</f>
        <v>0</v>
      </c>
      <c r="CS170">
        <f>IF($A170&gt;CS$1,0,$B170*(1-Parameters!$B$58)*(1-Parameters!$B$60^('PCF decay matrix'!CS$1-'PCF decay matrix'!$A170)))</f>
        <v>0</v>
      </c>
      <c r="CT170">
        <f>IF($A170&gt;CT$1,0,$B170*(1-Parameters!$B$58)*(1-Parameters!$B$60^('PCF decay matrix'!CT$1-'PCF decay matrix'!$A170)))</f>
        <v>0</v>
      </c>
      <c r="CU170">
        <f>IF($A170&gt;CU$1,0,$B170*(1-Parameters!$B$58)*(1-Parameters!$B$60^('PCF decay matrix'!CU$1-'PCF decay matrix'!$A170)))</f>
        <v>0</v>
      </c>
      <c r="CV170">
        <f>IF($A170&gt;CV$1,0,$B170*(1-Parameters!$B$58)*(1-Parameters!$B$60^('PCF decay matrix'!CV$1-'PCF decay matrix'!$A170)))</f>
        <v>0</v>
      </c>
      <c r="CW170">
        <f>IF($A170&gt;CW$1,0,$B170*(1-Parameters!$B$58)*(1-Parameters!$B$60^('PCF decay matrix'!CW$1-'PCF decay matrix'!$A170)))</f>
        <v>0</v>
      </c>
      <c r="CX170">
        <f>IF($A170&gt;CX$1,0,$B170*(1-Parameters!$B$58)*(1-Parameters!$B$60^('PCF decay matrix'!CX$1-'PCF decay matrix'!$A170)))</f>
        <v>0</v>
      </c>
      <c r="CY170">
        <f>IF($A170&gt;CY$1,0,$B170*(1-Parameters!$B$58)*(1-Parameters!$B$60^('PCF decay matrix'!CY$1-'PCF decay matrix'!$A170)))</f>
        <v>0</v>
      </c>
      <c r="CZ170">
        <f>IF($A170&gt;CZ$1,0,$B170*(1-Parameters!$B$58)*(1-Parameters!$B$60^('PCF decay matrix'!CZ$1-'PCF decay matrix'!$A170)))</f>
        <v>0</v>
      </c>
      <c r="DA170">
        <f>IF($A170&gt;DA$1,0,$B170*(1-Parameters!$B$58)*(1-Parameters!$B$60^('PCF decay matrix'!DA$1-'PCF decay matrix'!$A170)))</f>
        <v>0</v>
      </c>
      <c r="DB170">
        <f>IF($A170&gt;DB$1,0,$B170*(1-Parameters!$B$58)*(1-Parameters!$B$60^('PCF decay matrix'!DB$1-'PCF decay matrix'!$A170)))</f>
        <v>0</v>
      </c>
      <c r="DC170">
        <f>IF($A170&gt;DC$1,0,$B170*(1-Parameters!$B$58)*(1-Parameters!$B$60^('PCF decay matrix'!DC$1-'PCF decay matrix'!$A170)))</f>
        <v>0</v>
      </c>
      <c r="DD170">
        <f>IF($A170&gt;DD$1,0,$B170*(1-Parameters!$B$58)*(1-Parameters!$B$60^('PCF decay matrix'!DD$1-'PCF decay matrix'!$A170)))</f>
        <v>0</v>
      </c>
      <c r="DE170">
        <f>IF($A170&gt;DE$1,0,$B170*(1-Parameters!$B$58)*(1-Parameters!$B$60^('PCF decay matrix'!DE$1-'PCF decay matrix'!$A170)))</f>
        <v>0</v>
      </c>
      <c r="DF170">
        <f>IF($A170&gt;DF$1,0,$B170*(1-Parameters!$B$58)*(1-Parameters!$B$60^('PCF decay matrix'!DF$1-'PCF decay matrix'!$A170)))</f>
        <v>0</v>
      </c>
      <c r="DG170">
        <f>IF($A170&gt;DG$1,0,$B170*(1-Parameters!$B$58)*(1-Parameters!$B$60^('PCF decay matrix'!DG$1-'PCF decay matrix'!$A170)))</f>
        <v>0</v>
      </c>
      <c r="DH170">
        <f>IF($A170&gt;DH$1,0,$B170*(1-Parameters!$B$58)*(1-Parameters!$B$60^('PCF decay matrix'!DH$1-'PCF decay matrix'!$A170)))</f>
        <v>0</v>
      </c>
      <c r="DI170">
        <f>IF($A170&gt;DI$1,0,$B170*(1-Parameters!$B$58)*(1-Parameters!$B$60^('PCF decay matrix'!DI$1-'PCF decay matrix'!$A170)))</f>
        <v>0</v>
      </c>
      <c r="DJ170">
        <f>IF($A170&gt;DJ$1,0,$B170*(1-Parameters!$B$58)*(1-Parameters!$B$60^('PCF decay matrix'!DJ$1-'PCF decay matrix'!$A170)))</f>
        <v>0</v>
      </c>
      <c r="DK170">
        <f>IF($A170&gt;DK$1,0,$B170*(1-Parameters!$B$58)*(1-Parameters!$B$60^('PCF decay matrix'!DK$1-'PCF decay matrix'!$A170)))</f>
        <v>0</v>
      </c>
      <c r="DL170">
        <f>IF($A170&gt;DL$1,0,$B170*(1-Parameters!$B$58)*(1-Parameters!$B$60^('PCF decay matrix'!DL$1-'PCF decay matrix'!$A170)))</f>
        <v>0</v>
      </c>
      <c r="DM170">
        <f>IF($A170&gt;DM$1,0,$B170*(1-Parameters!$B$58)*(1-Parameters!$B$60^('PCF decay matrix'!DM$1-'PCF decay matrix'!$A170)))</f>
        <v>0</v>
      </c>
      <c r="DN170">
        <f>IF($A170&gt;DN$1,0,$B170*(1-Parameters!$B$58)*(1-Parameters!$B$60^('PCF decay matrix'!DN$1-'PCF decay matrix'!$A170)))</f>
        <v>0</v>
      </c>
      <c r="DO170">
        <f>IF($A170&gt;DO$1,0,$B170*(1-Parameters!$B$58)*(1-Parameters!$B$60^('PCF decay matrix'!DO$1-'PCF decay matrix'!$A170)))</f>
        <v>0</v>
      </c>
      <c r="DP170">
        <f>IF($A170&gt;DP$1,0,$B170*(1-Parameters!$B$58)*(1-Parameters!$B$60^('PCF decay matrix'!DP$1-'PCF decay matrix'!$A170)))</f>
        <v>0</v>
      </c>
      <c r="DQ170">
        <f>IF($A170&gt;DQ$1,0,$B170*(1-Parameters!$B$58)*(1-Parameters!$B$60^('PCF decay matrix'!DQ$1-'PCF decay matrix'!$A170)))</f>
        <v>0</v>
      </c>
      <c r="DR170">
        <f>IF($A170&gt;DR$1,0,$B170*(1-Parameters!$B$58)*(1-Parameters!$B$60^('PCF decay matrix'!DR$1-'PCF decay matrix'!$A170)))</f>
        <v>0</v>
      </c>
      <c r="DS170">
        <f>IF($A170&gt;DS$1,0,$B170*(1-Parameters!$B$58)*(1-Parameters!$B$60^('PCF decay matrix'!DS$1-'PCF decay matrix'!$A170)))</f>
        <v>0</v>
      </c>
      <c r="DT170">
        <f>IF($A170&gt;DT$1,0,$B170*(1-Parameters!$B$58)*(1-Parameters!$B$60^('PCF decay matrix'!DT$1-'PCF decay matrix'!$A170)))</f>
        <v>0</v>
      </c>
      <c r="DU170">
        <f>IF($A170&gt;DU$1,0,$B170*(1-Parameters!$B$58)*(1-Parameters!$B$60^('PCF decay matrix'!DU$1-'PCF decay matrix'!$A170)))</f>
        <v>0</v>
      </c>
      <c r="DV170">
        <f>IF($A170&gt;DV$1,0,$B170*(1-Parameters!$B$58)*(1-Parameters!$B$60^('PCF decay matrix'!DV$1-'PCF decay matrix'!$A170)))</f>
        <v>0</v>
      </c>
      <c r="DW170">
        <f>IF($A170&gt;DW$1,0,$B170*(1-Parameters!$B$58)*(1-Parameters!$B$60^('PCF decay matrix'!DW$1-'PCF decay matrix'!$A170)))</f>
        <v>0</v>
      </c>
      <c r="DX170">
        <f>IF($A170&gt;DX$1,0,$B170*(1-Parameters!$B$58)*(1-Parameters!$B$60^('PCF decay matrix'!DX$1-'PCF decay matrix'!$A170)))</f>
        <v>0</v>
      </c>
      <c r="DY170">
        <f>IF($A170&gt;DY$1,0,$B170*(1-Parameters!$B$58)*(1-Parameters!$B$60^('PCF decay matrix'!DY$1-'PCF decay matrix'!$A170)))</f>
        <v>0</v>
      </c>
      <c r="DZ170">
        <f>IF($A170&gt;DZ$1,0,$B170*(1-Parameters!$B$58)*(1-Parameters!$B$60^('PCF decay matrix'!DZ$1-'PCF decay matrix'!$A170)))</f>
        <v>0</v>
      </c>
      <c r="EA170">
        <f>IF($A170&gt;EA$1,0,$B170*(1-Parameters!$B$58)*(1-Parameters!$B$60^('PCF decay matrix'!EA$1-'PCF decay matrix'!$A170)))</f>
        <v>0</v>
      </c>
      <c r="EB170">
        <f>IF($A170&gt;EB$1,0,$B170*(1-Parameters!$B$58)*(1-Parameters!$B$60^('PCF decay matrix'!EB$1-'PCF decay matrix'!$A170)))</f>
        <v>0</v>
      </c>
      <c r="EC170">
        <f>IF($A170&gt;EC$1,0,$B170*(1-Parameters!$B$58)*(1-Parameters!$B$60^('PCF decay matrix'!EC$1-'PCF decay matrix'!$A170)))</f>
        <v>0</v>
      </c>
      <c r="ED170">
        <f>IF($A170&gt;ED$1,0,$B170*(1-Parameters!$B$58)*(1-Parameters!$B$60^('PCF decay matrix'!ED$1-'PCF decay matrix'!$A170)))</f>
        <v>0</v>
      </c>
      <c r="EE170">
        <f>IF($A170&gt;EE$1,0,$B170*(1-Parameters!$B$58)*(1-Parameters!$B$60^('PCF decay matrix'!EE$1-'PCF decay matrix'!$A170)))</f>
        <v>0</v>
      </c>
      <c r="EF170">
        <f>IF($A170&gt;EF$1,0,$B170*(1-Parameters!$B$58)*(1-Parameters!$B$60^('PCF decay matrix'!EF$1-'PCF decay matrix'!$A170)))</f>
        <v>0</v>
      </c>
      <c r="EG170">
        <f>IF($A170&gt;EG$1,0,$B170*(1-Parameters!$B$58)*(1-Parameters!$B$60^('PCF decay matrix'!EG$1-'PCF decay matrix'!$A170)))</f>
        <v>0</v>
      </c>
      <c r="EH170">
        <f>IF($A170&gt;EH$1,0,$B170*(1-Parameters!$B$58)*(1-Parameters!$B$60^('PCF decay matrix'!EH$1-'PCF decay matrix'!$A170)))</f>
        <v>0</v>
      </c>
      <c r="EI170">
        <f>IF($A170&gt;EI$1,0,$B170*(1-Parameters!$B$58)*(1-Parameters!$B$60^('PCF decay matrix'!EI$1-'PCF decay matrix'!$A170)))</f>
        <v>0</v>
      </c>
      <c r="EJ170">
        <f>IF($A170&gt;EJ$1,0,$B170*(1-Parameters!$B$58)*(1-Parameters!$B$60^('PCF decay matrix'!EJ$1-'PCF decay matrix'!$A170)))</f>
        <v>0</v>
      </c>
      <c r="EK170">
        <f>IF($A170&gt;EK$1,0,$B170*(1-Parameters!$B$58)*(1-Parameters!$B$60^('PCF decay matrix'!EK$1-'PCF decay matrix'!$A170)))</f>
        <v>0</v>
      </c>
      <c r="EL170">
        <f>IF($A170&gt;EL$1,0,$B170*(1-Parameters!$B$58)*(1-Parameters!$B$60^('PCF decay matrix'!EL$1-'PCF decay matrix'!$A170)))</f>
        <v>0</v>
      </c>
      <c r="EM170">
        <f>IF($A170&gt;EM$1,0,$B170*(1-Parameters!$B$58)*(1-Parameters!$B$60^('PCF decay matrix'!EM$1-'PCF decay matrix'!$A170)))</f>
        <v>0</v>
      </c>
      <c r="EN170">
        <f>IF($A170&gt;EN$1,0,$B170*(1-Parameters!$B$58)*(1-Parameters!$B$60^('PCF decay matrix'!EN$1-'PCF decay matrix'!$A170)))</f>
        <v>0</v>
      </c>
      <c r="EO170">
        <f>IF($A170&gt;EO$1,0,$B170*(1-Parameters!$B$58)*(1-Parameters!$B$60^('PCF decay matrix'!EO$1-'PCF decay matrix'!$A170)))</f>
        <v>0</v>
      </c>
      <c r="EP170">
        <f>IF($A170&gt;EP$1,0,$B170*(1-Parameters!$B$58)*(1-Parameters!$B$60^('PCF decay matrix'!EP$1-'PCF decay matrix'!$A170)))</f>
        <v>0</v>
      </c>
      <c r="EQ170">
        <f>IF($A170&gt;EQ$1,0,$B170*(1-Parameters!$B$58)*(1-Parameters!$B$60^('PCF decay matrix'!EQ$1-'PCF decay matrix'!$A170)))</f>
        <v>0</v>
      </c>
      <c r="ER170">
        <f>IF($A170&gt;ER$1,0,$B170*(1-Parameters!$B$58)*(1-Parameters!$B$60^('PCF decay matrix'!ER$1-'PCF decay matrix'!$A170)))</f>
        <v>0</v>
      </c>
      <c r="ES170">
        <f>IF($A170&gt;ES$1,0,$B170*(1-Parameters!$B$58)*(1-Parameters!$B$60^('PCF decay matrix'!ES$1-'PCF decay matrix'!$A170)))</f>
        <v>0</v>
      </c>
      <c r="ET170">
        <f>IF($A170&gt;ET$1,0,$B170*(1-Parameters!$B$58)*(1-Parameters!$B$60^('PCF decay matrix'!ET$1-'PCF decay matrix'!$A170)))</f>
        <v>0</v>
      </c>
      <c r="EU170">
        <f>IF($A170&gt;EU$1,0,$B170*(1-Parameters!$B$58)*(1-Parameters!$B$60^('PCF decay matrix'!EU$1-'PCF decay matrix'!$A170)))</f>
        <v>0</v>
      </c>
      <c r="EV170">
        <f>IF($A170&gt;EV$1,0,$B170*(1-Parameters!$B$58)*(1-Parameters!$B$60^('PCF decay matrix'!EV$1-'PCF decay matrix'!$A170)))</f>
        <v>0</v>
      </c>
      <c r="EW170">
        <f>IF($A170&gt;EW$1,0,$B170*(1-Parameters!$B$58)*(1-Parameters!$B$60^('PCF decay matrix'!EW$1-'PCF decay matrix'!$A170)))</f>
        <v>0</v>
      </c>
      <c r="EX170">
        <f>IF($A170&gt;EX$1,0,$B170*(1-Parameters!$B$58)*(1-Parameters!$B$60^('PCF decay matrix'!EX$1-'PCF decay matrix'!$A170)))</f>
        <v>0</v>
      </c>
      <c r="EY170">
        <f>IF($A170&gt;EY$1,0,$B170*(1-Parameters!$B$58)*(1-Parameters!$B$60^('PCF decay matrix'!EY$1-'PCF decay matrix'!$A170)))</f>
        <v>0</v>
      </c>
      <c r="EZ170">
        <f>IF($A170&gt;EZ$1,0,$B170*(1-Parameters!$B$58)*(1-Parameters!$B$60^('PCF decay matrix'!EZ$1-'PCF decay matrix'!$A170)))</f>
        <v>0</v>
      </c>
      <c r="FA170">
        <f>IF($A170&gt;FA$1,0,$B170*(1-Parameters!$B$58)*(1-Parameters!$B$60^('PCF decay matrix'!FA$1-'PCF decay matrix'!$A170)))</f>
        <v>0</v>
      </c>
      <c r="FB170">
        <f>IF($A170&gt;FB$1,0,$B170*(1-Parameters!$B$58)*(1-Parameters!$B$60^('PCF decay matrix'!FB$1-'PCF decay matrix'!$A170)))</f>
        <v>0</v>
      </c>
      <c r="FC170">
        <f>IF($A170&gt;FC$1,0,$B170*(1-Parameters!$B$58)*(1-Parameters!$B$60^('PCF decay matrix'!FC$1-'PCF decay matrix'!$A170)))</f>
        <v>0</v>
      </c>
      <c r="FD170">
        <f>IF($A170&gt;FD$1,0,$B170*(1-Parameters!$B$58)*(1-Parameters!$B$60^('PCF decay matrix'!FD$1-'PCF decay matrix'!$A170)))</f>
        <v>0</v>
      </c>
      <c r="FE170">
        <f>IF($A170&gt;FE$1,0,$B170*(1-Parameters!$B$58)*(1-Parameters!$B$60^('PCF decay matrix'!FE$1-'PCF decay matrix'!$A170)))</f>
        <v>0</v>
      </c>
      <c r="FF170">
        <f>IF($A170&gt;FF$1,0,$B170*(1-Parameters!$B$58)*(1-Parameters!$B$60^('PCF decay matrix'!FF$1-'PCF decay matrix'!$A170)))</f>
        <v>0</v>
      </c>
      <c r="FG170">
        <f>IF($A170&gt;FG$1,0,$B170*(1-Parameters!$B$58)*(1-Parameters!$B$60^('PCF decay matrix'!FG$1-'PCF decay matrix'!$A170)))</f>
        <v>0</v>
      </c>
      <c r="FH170">
        <f>IF($A170&gt;FH$1,0,$B170*(1-Parameters!$B$58)*(1-Parameters!$B$60^('PCF decay matrix'!FH$1-'PCF decay matrix'!$A170)))</f>
        <v>0</v>
      </c>
      <c r="FI170">
        <f>IF($A170&gt;FI$1,0,$B170*(1-Parameters!$B$58)*(1-Parameters!$B$60^('PCF decay matrix'!FI$1-'PCF decay matrix'!$A170)))</f>
        <v>0</v>
      </c>
      <c r="FJ170">
        <f>IF($A170&gt;FJ$1,0,$B170*(1-Parameters!$B$58)*(1-Parameters!$B$60^('PCF decay matrix'!FJ$1-'PCF decay matrix'!$A170)))</f>
        <v>0</v>
      </c>
      <c r="FK170">
        <f>IF($A170&gt;FK$1,0,$B170*(1-Parameters!$B$58)*(1-Parameters!$B$60^('PCF decay matrix'!FK$1-'PCF decay matrix'!$A170)))</f>
        <v>0</v>
      </c>
      <c r="FL170">
        <f>IF($A170&gt;FL$1,0,$B170*(1-Parameters!$B$58)*(1-Parameters!$B$60^('PCF decay matrix'!FL$1-'PCF decay matrix'!$A170)))</f>
        <v>0</v>
      </c>
      <c r="FM170">
        <f>IF($A170&gt;FM$1,0,$B170*(1-Parameters!$B$58)*(1-Parameters!$B$60^('PCF decay matrix'!FM$1-'PCF decay matrix'!$A170)))</f>
        <v>0</v>
      </c>
      <c r="FN170">
        <f>IF($A170&gt;FN$1,0,$B170*(1-Parameters!$B$58)*(1-Parameters!$B$60^('PCF decay matrix'!FN$1-'PCF decay matrix'!$A170)))</f>
        <v>0</v>
      </c>
      <c r="FO170">
        <f ca="1">IF($A170&gt;FO$1,0,$B170*(1-Parameters!$B$58)*(1-Parameters!$B$60^('PCF decay matrix'!FO$1-'PCF decay matrix'!$A170)))</f>
        <v>0</v>
      </c>
      <c r="FP170">
        <f ca="1">IF($A170&gt;FP$1,0,$B170*(1-Parameters!$B$58)*(1-Parameters!$B$60^('PCF decay matrix'!FP$1-'PCF decay matrix'!$A170)))</f>
        <v>5.559156393343174E-3</v>
      </c>
      <c r="FQ170">
        <f ca="1">IF($A170&gt;FQ$1,0,$B170*(1-Parameters!$B$58)*(1-Parameters!$B$60^('PCF decay matrix'!FQ$1-'PCF decay matrix'!$A170)))</f>
        <v>1.0939515983422713E-2</v>
      </c>
      <c r="FR170">
        <f ca="1">IF($A170&gt;FR$1,0,$B170*(1-Parameters!$B$58)*(1-Parameters!$B$60^('PCF decay matrix'!FR$1-'PCF decay matrix'!$A170)))</f>
        <v>1.614682933643885E-2</v>
      </c>
      <c r="FS170">
        <f ca="1">IF($A170&gt;FS$1,0,$B170*(1-Parameters!$B$58)*(1-Parameters!$B$60^('PCF decay matrix'!FS$1-'PCF decay matrix'!$A170)))</f>
        <v>2.1186662065555601E-2</v>
      </c>
      <c r="FT170">
        <f ca="1">IF($A170&gt;FT$1,0,$B170*(1-Parameters!$B$58)*(1-Parameters!$B$60^('PCF decay matrix'!FT$1-'PCF decay matrix'!$A170)))</f>
        <v>2.6064400779467367E-2</v>
      </c>
      <c r="FU170">
        <f ca="1">IF($A170&gt;FU$1,0,$B170*(1-Parameters!$B$58)*(1-Parameters!$B$60^('PCF decay matrix'!FU$1-'PCF decay matrix'!$A170)))</f>
        <v>3.0785258839644173E-2</v>
      </c>
      <c r="FV170">
        <f ca="1">IF($A170&gt;FV$1,0,$B170*(1-Parameters!$B$58)*(1-Parameters!$B$60^('PCF decay matrix'!FV$1-'PCF decay matrix'!$A170)))</f>
        <v>3.5354281932409054E-2</v>
      </c>
      <c r="FW170">
        <f ca="1">IF($A170&gt;FW$1,0,$B170*(1-Parameters!$B$58)*(1-Parameters!$B$60^('PCF decay matrix'!FW$1-'PCF decay matrix'!$A170)))</f>
        <v>3.9776353461803228E-2</v>
      </c>
      <c r="FX170">
        <f ca="1">IF($A170&gt;FX$1,0,$B170*(1-Parameters!$B$58)*(1-Parameters!$B$60^('PCF decay matrix'!FX$1-'PCF decay matrix'!$A170)))</f>
        <v>4.4056199769002623E-2</v>
      </c>
      <c r="FY170">
        <f ca="1">IF($A170&gt;FY$1,0,$B170*(1-Parameters!$B$58)*(1-Parameters!$B$60^('PCF decay matrix'!FY$1-'PCF decay matrix'!$A170)))</f>
        <v>4.8198395183864609E-2</v>
      </c>
      <c r="FZ170">
        <f ca="1">IF($A170&gt;FZ$1,0,$B170*(1-Parameters!$B$58)*(1-Parameters!$B$60^('PCF decay matrix'!FZ$1-'PCF decay matrix'!$A170)))</f>
        <v>5.2207366914003947E-2</v>
      </c>
      <c r="GA170">
        <f ca="1">IF($A170&gt;GA$1,0,$B170*(1-Parameters!$B$58)*(1-Parameters!$B$60^('PCF decay matrix'!GA$1-'PCF decay matrix'!$A170)))</f>
        <v>5.6087399776623491E-2</v>
      </c>
      <c r="GB170">
        <f ca="1">IF($A170&gt;GB$1,0,$B170*(1-Parameters!$B$58)*(1-Parameters!$B$60^('PCF decay matrix'!GB$1-'PCF decay matrix'!$A170)))</f>
        <v>5.9842640778156875E-2</v>
      </c>
      <c r="GC170">
        <f ca="1">IF($A170&gt;GC$1,0,$B170*(1-Parameters!$B$58)*(1-Parameters!$B$60^('PCF decay matrix'!GC$1-'PCF decay matrix'!$A170)))</f>
        <v>6.3477103546618327E-2</v>
      </c>
      <c r="GD170">
        <f ca="1">IF($A170&gt;GD$1,0,$B170*(1-Parameters!$B$58)*(1-Parameters!$B$60^('PCF decay matrix'!GD$1-'PCF decay matrix'!$A170)))</f>
        <v>6.699467262139637E-2</v>
      </c>
      <c r="GE170">
        <f ca="1">IF($A170&gt;GE$1,0,$B170*(1-Parameters!$B$58)*(1-Parameters!$B$60^('PCF decay matrix'!GE$1-'PCF decay matrix'!$A170)))</f>
        <v>7.0399107605076977E-2</v>
      </c>
      <c r="GF170">
        <f ca="1">IF($A170&gt;GF$1,0,$B170*(1-Parameters!$B$58)*(1-Parameters!$B$60^('PCF decay matrix'!GF$1-'PCF decay matrix'!$A170)))</f>
        <v>7.3694047181733266E-2</v>
      </c>
      <c r="GG170">
        <f ca="1">IF($A170&gt;GG$1,0,$B170*(1-Parameters!$B$58)*(1-Parameters!$B$60^('PCF decay matrix'!GG$1-'PCF decay matrix'!$A170)))</f>
        <v>7.6883013005976622E-2</v>
      </c>
      <c r="GH170">
        <f ca="1">IF($A170&gt;GH$1,0,$B170*(1-Parameters!$B$58)*(1-Parameters!$B$60^('PCF decay matrix'!GH$1-'PCF decay matrix'!$A170)))</f>
        <v>7.9969413466925932E-2</v>
      </c>
      <c r="GI170">
        <f ca="1">IF($A170&gt;GI$1,0,$B170*(1-Parameters!$B$58)*(1-Parameters!$B$60^('PCF decay matrix'!GI$1-'PCF decay matrix'!$A170)))</f>
        <v>8.2956547331117861E-2</v>
      </c>
      <c r="GJ170">
        <f ca="1">IF($A170&gt;GJ$1,0,$B170*(1-Parameters!$B$58)*(1-Parameters!$B$60^('PCF decay matrix'!GJ$1-'PCF decay matrix'!$A170)))</f>
        <v>8.5847607268251802E-2</v>
      </c>
      <c r="GK170">
        <f ca="1">IF($A170&gt;GK$1,0,$B170*(1-Parameters!$B$58)*(1-Parameters!$B$60^('PCF decay matrix'!GK$1-'PCF decay matrix'!$A170)))</f>
        <v>8.8645683263537667E-2</v>
      </c>
    </row>
    <row r="171" spans="1:193" x14ac:dyDescent="0.25">
      <c r="A171">
        <v>2179</v>
      </c>
      <c r="B171" s="11">
        <f ca="1">'PCF model'!D171</f>
        <v>0.27315292391737628</v>
      </c>
      <c r="C171">
        <f>IF($A171&gt;C$1,0,$B171*(1-Parameters!$B$58)*(1-Parameters!$B$60^('PCF decay matrix'!C$1-'PCF decay matrix'!$A171)))</f>
        <v>0</v>
      </c>
      <c r="D171">
        <f>IF($A171&gt;D$1,0,$B171*(1-Parameters!$B$58)*(1-Parameters!$B$60^('PCF decay matrix'!D$1-'PCF decay matrix'!$A171)))</f>
        <v>0</v>
      </c>
      <c r="E171">
        <f>IF($A171&gt;E$1,0,$B171*(1-Parameters!$B$58)*(1-Parameters!$B$60^('PCF decay matrix'!E$1-'PCF decay matrix'!$A171)))</f>
        <v>0</v>
      </c>
      <c r="F171">
        <f>IF($A171&gt;F$1,0,$B171*(1-Parameters!$B$58)*(1-Parameters!$B$60^('PCF decay matrix'!F$1-'PCF decay matrix'!$A171)))</f>
        <v>0</v>
      </c>
      <c r="G171">
        <f>IF($A171&gt;G$1,0,$B171*(1-Parameters!$B$58)*(1-Parameters!$B$60^('PCF decay matrix'!G$1-'PCF decay matrix'!$A171)))</f>
        <v>0</v>
      </c>
      <c r="H171">
        <f>IF($A171&gt;H$1,0,$B171*(1-Parameters!$B$58)*(1-Parameters!$B$60^('PCF decay matrix'!H$1-'PCF decay matrix'!$A171)))</f>
        <v>0</v>
      </c>
      <c r="I171">
        <f>IF($A171&gt;I$1,0,$B171*(1-Parameters!$B$58)*(1-Parameters!$B$60^('PCF decay matrix'!I$1-'PCF decay matrix'!$A171)))</f>
        <v>0</v>
      </c>
      <c r="J171">
        <f>IF($A171&gt;J$1,0,$B171*(1-Parameters!$B$58)*(1-Parameters!$B$60^('PCF decay matrix'!J$1-'PCF decay matrix'!$A171)))</f>
        <v>0</v>
      </c>
      <c r="K171">
        <f>IF($A171&gt;K$1,0,$B171*(1-Parameters!$B$58)*(1-Parameters!$B$60^('PCF decay matrix'!K$1-'PCF decay matrix'!$A171)))</f>
        <v>0</v>
      </c>
      <c r="L171">
        <f>IF($A171&gt;L$1,0,$B171*(1-Parameters!$B$58)*(1-Parameters!$B$60^('PCF decay matrix'!L$1-'PCF decay matrix'!$A171)))</f>
        <v>0</v>
      </c>
      <c r="M171">
        <f>IF($A171&gt;M$1,0,$B171*(1-Parameters!$B$58)*(1-Parameters!$B$60^('PCF decay matrix'!M$1-'PCF decay matrix'!$A171)))</f>
        <v>0</v>
      </c>
      <c r="N171">
        <f>IF($A171&gt;N$1,0,$B171*(1-Parameters!$B$58)*(1-Parameters!$B$60^('PCF decay matrix'!N$1-'PCF decay matrix'!$A171)))</f>
        <v>0</v>
      </c>
      <c r="O171">
        <f>IF($A171&gt;O$1,0,$B171*(1-Parameters!$B$58)*(1-Parameters!$B$60^('PCF decay matrix'!O$1-'PCF decay matrix'!$A171)))</f>
        <v>0</v>
      </c>
      <c r="P171">
        <f>IF($A171&gt;P$1,0,$B171*(1-Parameters!$B$58)*(1-Parameters!$B$60^('PCF decay matrix'!P$1-'PCF decay matrix'!$A171)))</f>
        <v>0</v>
      </c>
      <c r="Q171">
        <f>IF($A171&gt;Q$1,0,$B171*(1-Parameters!$B$58)*(1-Parameters!$B$60^('PCF decay matrix'!Q$1-'PCF decay matrix'!$A171)))</f>
        <v>0</v>
      </c>
      <c r="R171">
        <f>IF($A171&gt;R$1,0,$B171*(1-Parameters!$B$58)*(1-Parameters!$B$60^('PCF decay matrix'!R$1-'PCF decay matrix'!$A171)))</f>
        <v>0</v>
      </c>
      <c r="S171">
        <f>IF($A171&gt;S$1,0,$B171*(1-Parameters!$B$58)*(1-Parameters!$B$60^('PCF decay matrix'!S$1-'PCF decay matrix'!$A171)))</f>
        <v>0</v>
      </c>
      <c r="T171">
        <f>IF($A171&gt;T$1,0,$B171*(1-Parameters!$B$58)*(1-Parameters!$B$60^('PCF decay matrix'!T$1-'PCF decay matrix'!$A171)))</f>
        <v>0</v>
      </c>
      <c r="U171">
        <f>IF($A171&gt;U$1,0,$B171*(1-Parameters!$B$58)*(1-Parameters!$B$60^('PCF decay matrix'!U$1-'PCF decay matrix'!$A171)))</f>
        <v>0</v>
      </c>
      <c r="V171">
        <f>IF($A171&gt;V$1,0,$B171*(1-Parameters!$B$58)*(1-Parameters!$B$60^('PCF decay matrix'!V$1-'PCF decay matrix'!$A171)))</f>
        <v>0</v>
      </c>
      <c r="W171">
        <f>IF($A171&gt;W$1,0,$B171*(1-Parameters!$B$58)*(1-Parameters!$B$60^('PCF decay matrix'!W$1-'PCF decay matrix'!$A171)))</f>
        <v>0</v>
      </c>
      <c r="X171">
        <f>IF($A171&gt;X$1,0,$B171*(1-Parameters!$B$58)*(1-Parameters!$B$60^('PCF decay matrix'!X$1-'PCF decay matrix'!$A171)))</f>
        <v>0</v>
      </c>
      <c r="Y171">
        <f>IF($A171&gt;Y$1,0,$B171*(1-Parameters!$B$58)*(1-Parameters!$B$60^('PCF decay matrix'!Y$1-'PCF decay matrix'!$A171)))</f>
        <v>0</v>
      </c>
      <c r="Z171">
        <f>IF($A171&gt;Z$1,0,$B171*(1-Parameters!$B$58)*(1-Parameters!$B$60^('PCF decay matrix'!Z$1-'PCF decay matrix'!$A171)))</f>
        <v>0</v>
      </c>
      <c r="AA171">
        <f>IF($A171&gt;AA$1,0,$B171*(1-Parameters!$B$58)*(1-Parameters!$B$60^('PCF decay matrix'!AA$1-'PCF decay matrix'!$A171)))</f>
        <v>0</v>
      </c>
      <c r="AB171">
        <f>IF($A171&gt;AB$1,0,$B171*(1-Parameters!$B$58)*(1-Parameters!$B$60^('PCF decay matrix'!AB$1-'PCF decay matrix'!$A171)))</f>
        <v>0</v>
      </c>
      <c r="AC171">
        <f>IF($A171&gt;AC$1,0,$B171*(1-Parameters!$B$58)*(1-Parameters!$B$60^('PCF decay matrix'!AC$1-'PCF decay matrix'!$A171)))</f>
        <v>0</v>
      </c>
      <c r="AD171">
        <f>IF($A171&gt;AD$1,0,$B171*(1-Parameters!$B$58)*(1-Parameters!$B$60^('PCF decay matrix'!AD$1-'PCF decay matrix'!$A171)))</f>
        <v>0</v>
      </c>
      <c r="AE171">
        <f>IF($A171&gt;AE$1,0,$B171*(1-Parameters!$B$58)*(1-Parameters!$B$60^('PCF decay matrix'!AE$1-'PCF decay matrix'!$A171)))</f>
        <v>0</v>
      </c>
      <c r="AF171">
        <f>IF($A171&gt;AF$1,0,$B171*(1-Parameters!$B$58)*(1-Parameters!$B$60^('PCF decay matrix'!AF$1-'PCF decay matrix'!$A171)))</f>
        <v>0</v>
      </c>
      <c r="AG171">
        <f>IF($A171&gt;AG$1,0,$B171*(1-Parameters!$B$58)*(1-Parameters!$B$60^('PCF decay matrix'!AG$1-'PCF decay matrix'!$A171)))</f>
        <v>0</v>
      </c>
      <c r="AH171">
        <f>IF($A171&gt;AH$1,0,$B171*(1-Parameters!$B$58)*(1-Parameters!$B$60^('PCF decay matrix'!AH$1-'PCF decay matrix'!$A171)))</f>
        <v>0</v>
      </c>
      <c r="AI171">
        <f>IF($A171&gt;AI$1,0,$B171*(1-Parameters!$B$58)*(1-Parameters!$B$60^('PCF decay matrix'!AI$1-'PCF decay matrix'!$A171)))</f>
        <v>0</v>
      </c>
      <c r="AJ171">
        <f>IF($A171&gt;AJ$1,0,$B171*(1-Parameters!$B$58)*(1-Parameters!$B$60^('PCF decay matrix'!AJ$1-'PCF decay matrix'!$A171)))</f>
        <v>0</v>
      </c>
      <c r="AK171">
        <f>IF($A171&gt;AK$1,0,$B171*(1-Parameters!$B$58)*(1-Parameters!$B$60^('PCF decay matrix'!AK$1-'PCF decay matrix'!$A171)))</f>
        <v>0</v>
      </c>
      <c r="AL171">
        <f>IF($A171&gt;AL$1,0,$B171*(1-Parameters!$B$58)*(1-Parameters!$B$60^('PCF decay matrix'!AL$1-'PCF decay matrix'!$A171)))</f>
        <v>0</v>
      </c>
      <c r="AM171">
        <f>IF($A171&gt;AM$1,0,$B171*(1-Parameters!$B$58)*(1-Parameters!$B$60^('PCF decay matrix'!AM$1-'PCF decay matrix'!$A171)))</f>
        <v>0</v>
      </c>
      <c r="AN171">
        <f>IF($A171&gt;AN$1,0,$B171*(1-Parameters!$B$58)*(1-Parameters!$B$60^('PCF decay matrix'!AN$1-'PCF decay matrix'!$A171)))</f>
        <v>0</v>
      </c>
      <c r="AO171">
        <f>IF($A171&gt;AO$1,0,$B171*(1-Parameters!$B$58)*(1-Parameters!$B$60^('PCF decay matrix'!AO$1-'PCF decay matrix'!$A171)))</f>
        <v>0</v>
      </c>
      <c r="AP171">
        <f>IF($A171&gt;AP$1,0,$B171*(1-Parameters!$B$58)*(1-Parameters!$B$60^('PCF decay matrix'!AP$1-'PCF decay matrix'!$A171)))</f>
        <v>0</v>
      </c>
      <c r="AQ171">
        <f>IF($A171&gt;AQ$1,0,$B171*(1-Parameters!$B$58)*(1-Parameters!$B$60^('PCF decay matrix'!AQ$1-'PCF decay matrix'!$A171)))</f>
        <v>0</v>
      </c>
      <c r="AR171">
        <f>IF($A171&gt;AR$1,0,$B171*(1-Parameters!$B$58)*(1-Parameters!$B$60^('PCF decay matrix'!AR$1-'PCF decay matrix'!$A171)))</f>
        <v>0</v>
      </c>
      <c r="AS171">
        <f>IF($A171&gt;AS$1,0,$B171*(1-Parameters!$B$58)*(1-Parameters!$B$60^('PCF decay matrix'!AS$1-'PCF decay matrix'!$A171)))</f>
        <v>0</v>
      </c>
      <c r="AT171">
        <f>IF($A171&gt;AT$1,0,$B171*(1-Parameters!$B$58)*(1-Parameters!$B$60^('PCF decay matrix'!AT$1-'PCF decay matrix'!$A171)))</f>
        <v>0</v>
      </c>
      <c r="AU171">
        <f>IF($A171&gt;AU$1,0,$B171*(1-Parameters!$B$58)*(1-Parameters!$B$60^('PCF decay matrix'!AU$1-'PCF decay matrix'!$A171)))</f>
        <v>0</v>
      </c>
      <c r="AV171">
        <f>IF($A171&gt;AV$1,0,$B171*(1-Parameters!$B$58)*(1-Parameters!$B$60^('PCF decay matrix'!AV$1-'PCF decay matrix'!$A171)))</f>
        <v>0</v>
      </c>
      <c r="AW171">
        <f>IF($A171&gt;AW$1,0,$B171*(1-Parameters!$B$58)*(1-Parameters!$B$60^('PCF decay matrix'!AW$1-'PCF decay matrix'!$A171)))</f>
        <v>0</v>
      </c>
      <c r="AX171">
        <f>IF($A171&gt;AX$1,0,$B171*(1-Parameters!$B$58)*(1-Parameters!$B$60^('PCF decay matrix'!AX$1-'PCF decay matrix'!$A171)))</f>
        <v>0</v>
      </c>
      <c r="AY171">
        <f>IF($A171&gt;AY$1,0,$B171*(1-Parameters!$B$58)*(1-Parameters!$B$60^('PCF decay matrix'!AY$1-'PCF decay matrix'!$A171)))</f>
        <v>0</v>
      </c>
      <c r="AZ171">
        <f>IF($A171&gt;AZ$1,0,$B171*(1-Parameters!$B$58)*(1-Parameters!$B$60^('PCF decay matrix'!AZ$1-'PCF decay matrix'!$A171)))</f>
        <v>0</v>
      </c>
      <c r="BA171">
        <f>IF($A171&gt;BA$1,0,$B171*(1-Parameters!$B$58)*(1-Parameters!$B$60^('PCF decay matrix'!BA$1-'PCF decay matrix'!$A171)))</f>
        <v>0</v>
      </c>
      <c r="BB171">
        <f>IF($A171&gt;BB$1,0,$B171*(1-Parameters!$B$58)*(1-Parameters!$B$60^('PCF decay matrix'!BB$1-'PCF decay matrix'!$A171)))</f>
        <v>0</v>
      </c>
      <c r="BC171">
        <f>IF($A171&gt;BC$1,0,$B171*(1-Parameters!$B$58)*(1-Parameters!$B$60^('PCF decay matrix'!BC$1-'PCF decay matrix'!$A171)))</f>
        <v>0</v>
      </c>
      <c r="BD171">
        <f>IF($A171&gt;BD$1,0,$B171*(1-Parameters!$B$58)*(1-Parameters!$B$60^('PCF decay matrix'!BD$1-'PCF decay matrix'!$A171)))</f>
        <v>0</v>
      </c>
      <c r="BE171">
        <f>IF($A171&gt;BE$1,0,$B171*(1-Parameters!$B$58)*(1-Parameters!$B$60^('PCF decay matrix'!BE$1-'PCF decay matrix'!$A171)))</f>
        <v>0</v>
      </c>
      <c r="BF171">
        <f>IF($A171&gt;BF$1,0,$B171*(1-Parameters!$B$58)*(1-Parameters!$B$60^('PCF decay matrix'!BF$1-'PCF decay matrix'!$A171)))</f>
        <v>0</v>
      </c>
      <c r="BG171">
        <f>IF($A171&gt;BG$1,0,$B171*(1-Parameters!$B$58)*(1-Parameters!$B$60^('PCF decay matrix'!BG$1-'PCF decay matrix'!$A171)))</f>
        <v>0</v>
      </c>
      <c r="BH171">
        <f>IF($A171&gt;BH$1,0,$B171*(1-Parameters!$B$58)*(1-Parameters!$B$60^('PCF decay matrix'!BH$1-'PCF decay matrix'!$A171)))</f>
        <v>0</v>
      </c>
      <c r="BI171">
        <f>IF($A171&gt;BI$1,0,$B171*(1-Parameters!$B$58)*(1-Parameters!$B$60^('PCF decay matrix'!BI$1-'PCF decay matrix'!$A171)))</f>
        <v>0</v>
      </c>
      <c r="BJ171">
        <f>IF($A171&gt;BJ$1,0,$B171*(1-Parameters!$B$58)*(1-Parameters!$B$60^('PCF decay matrix'!BJ$1-'PCF decay matrix'!$A171)))</f>
        <v>0</v>
      </c>
      <c r="BK171">
        <f>IF($A171&gt;BK$1,0,$B171*(1-Parameters!$B$58)*(1-Parameters!$B$60^('PCF decay matrix'!BK$1-'PCF decay matrix'!$A171)))</f>
        <v>0</v>
      </c>
      <c r="BL171">
        <f>IF($A171&gt;BL$1,0,$B171*(1-Parameters!$B$58)*(1-Parameters!$B$60^('PCF decay matrix'!BL$1-'PCF decay matrix'!$A171)))</f>
        <v>0</v>
      </c>
      <c r="BM171">
        <f>IF($A171&gt;BM$1,0,$B171*(1-Parameters!$B$58)*(1-Parameters!$B$60^('PCF decay matrix'!BM$1-'PCF decay matrix'!$A171)))</f>
        <v>0</v>
      </c>
      <c r="BN171">
        <f>IF($A171&gt;BN$1,0,$B171*(1-Parameters!$B$58)*(1-Parameters!$B$60^('PCF decay matrix'!BN$1-'PCF decay matrix'!$A171)))</f>
        <v>0</v>
      </c>
      <c r="BO171">
        <f>IF($A171&gt;BO$1,0,$B171*(1-Parameters!$B$58)*(1-Parameters!$B$60^('PCF decay matrix'!BO$1-'PCF decay matrix'!$A171)))</f>
        <v>0</v>
      </c>
      <c r="BP171">
        <f>IF($A171&gt;BP$1,0,$B171*(1-Parameters!$B$58)*(1-Parameters!$B$60^('PCF decay matrix'!BP$1-'PCF decay matrix'!$A171)))</f>
        <v>0</v>
      </c>
      <c r="BQ171">
        <f>IF($A171&gt;BQ$1,0,$B171*(1-Parameters!$B$58)*(1-Parameters!$B$60^('PCF decay matrix'!BQ$1-'PCF decay matrix'!$A171)))</f>
        <v>0</v>
      </c>
      <c r="BR171">
        <f>IF($A171&gt;BR$1,0,$B171*(1-Parameters!$B$58)*(1-Parameters!$B$60^('PCF decay matrix'!BR$1-'PCF decay matrix'!$A171)))</f>
        <v>0</v>
      </c>
      <c r="BS171">
        <f>IF($A171&gt;BS$1,0,$B171*(1-Parameters!$B$58)*(1-Parameters!$B$60^('PCF decay matrix'!BS$1-'PCF decay matrix'!$A171)))</f>
        <v>0</v>
      </c>
      <c r="BT171">
        <f>IF($A171&gt;BT$1,0,$B171*(1-Parameters!$B$58)*(1-Parameters!$B$60^('PCF decay matrix'!BT$1-'PCF decay matrix'!$A171)))</f>
        <v>0</v>
      </c>
      <c r="BU171">
        <f>IF($A171&gt;BU$1,0,$B171*(1-Parameters!$B$58)*(1-Parameters!$B$60^('PCF decay matrix'!BU$1-'PCF decay matrix'!$A171)))</f>
        <v>0</v>
      </c>
      <c r="BV171">
        <f>IF($A171&gt;BV$1,0,$B171*(1-Parameters!$B$58)*(1-Parameters!$B$60^('PCF decay matrix'!BV$1-'PCF decay matrix'!$A171)))</f>
        <v>0</v>
      </c>
      <c r="BW171">
        <f>IF($A171&gt;BW$1,0,$B171*(1-Parameters!$B$58)*(1-Parameters!$B$60^('PCF decay matrix'!BW$1-'PCF decay matrix'!$A171)))</f>
        <v>0</v>
      </c>
      <c r="BX171">
        <f>IF($A171&gt;BX$1,0,$B171*(1-Parameters!$B$58)*(1-Parameters!$B$60^('PCF decay matrix'!BX$1-'PCF decay matrix'!$A171)))</f>
        <v>0</v>
      </c>
      <c r="BY171">
        <f>IF($A171&gt;BY$1,0,$B171*(1-Parameters!$B$58)*(1-Parameters!$B$60^('PCF decay matrix'!BY$1-'PCF decay matrix'!$A171)))</f>
        <v>0</v>
      </c>
      <c r="BZ171">
        <f>IF($A171&gt;BZ$1,0,$B171*(1-Parameters!$B$58)*(1-Parameters!$B$60^('PCF decay matrix'!BZ$1-'PCF decay matrix'!$A171)))</f>
        <v>0</v>
      </c>
      <c r="CA171">
        <f>IF($A171&gt;CA$1,0,$B171*(1-Parameters!$B$58)*(1-Parameters!$B$60^('PCF decay matrix'!CA$1-'PCF decay matrix'!$A171)))</f>
        <v>0</v>
      </c>
      <c r="CB171">
        <f>IF($A171&gt;CB$1,0,$B171*(1-Parameters!$B$58)*(1-Parameters!$B$60^('PCF decay matrix'!CB$1-'PCF decay matrix'!$A171)))</f>
        <v>0</v>
      </c>
      <c r="CC171">
        <f>IF($A171&gt;CC$1,0,$B171*(1-Parameters!$B$58)*(1-Parameters!$B$60^('PCF decay matrix'!CC$1-'PCF decay matrix'!$A171)))</f>
        <v>0</v>
      </c>
      <c r="CD171">
        <f>IF($A171&gt;CD$1,0,$B171*(1-Parameters!$B$58)*(1-Parameters!$B$60^('PCF decay matrix'!CD$1-'PCF decay matrix'!$A171)))</f>
        <v>0</v>
      </c>
      <c r="CE171">
        <f>IF($A171&gt;CE$1,0,$B171*(1-Parameters!$B$58)*(1-Parameters!$B$60^('PCF decay matrix'!CE$1-'PCF decay matrix'!$A171)))</f>
        <v>0</v>
      </c>
      <c r="CF171">
        <f>IF($A171&gt;CF$1,0,$B171*(1-Parameters!$B$58)*(1-Parameters!$B$60^('PCF decay matrix'!CF$1-'PCF decay matrix'!$A171)))</f>
        <v>0</v>
      </c>
      <c r="CG171">
        <f>IF($A171&gt;CG$1,0,$B171*(1-Parameters!$B$58)*(1-Parameters!$B$60^('PCF decay matrix'!CG$1-'PCF decay matrix'!$A171)))</f>
        <v>0</v>
      </c>
      <c r="CH171">
        <f>IF($A171&gt;CH$1,0,$B171*(1-Parameters!$B$58)*(1-Parameters!$B$60^('PCF decay matrix'!CH$1-'PCF decay matrix'!$A171)))</f>
        <v>0</v>
      </c>
      <c r="CI171">
        <f>IF($A171&gt;CI$1,0,$B171*(1-Parameters!$B$58)*(1-Parameters!$B$60^('PCF decay matrix'!CI$1-'PCF decay matrix'!$A171)))</f>
        <v>0</v>
      </c>
      <c r="CJ171">
        <f>IF($A171&gt;CJ$1,0,$B171*(1-Parameters!$B$58)*(1-Parameters!$B$60^('PCF decay matrix'!CJ$1-'PCF decay matrix'!$A171)))</f>
        <v>0</v>
      </c>
      <c r="CK171">
        <f>IF($A171&gt;CK$1,0,$B171*(1-Parameters!$B$58)*(1-Parameters!$B$60^('PCF decay matrix'!CK$1-'PCF decay matrix'!$A171)))</f>
        <v>0</v>
      </c>
      <c r="CL171">
        <f>IF($A171&gt;CL$1,0,$B171*(1-Parameters!$B$58)*(1-Parameters!$B$60^('PCF decay matrix'!CL$1-'PCF decay matrix'!$A171)))</f>
        <v>0</v>
      </c>
      <c r="CM171">
        <f>IF($A171&gt;CM$1,0,$B171*(1-Parameters!$B$58)*(1-Parameters!$B$60^('PCF decay matrix'!CM$1-'PCF decay matrix'!$A171)))</f>
        <v>0</v>
      </c>
      <c r="CN171">
        <f>IF($A171&gt;CN$1,0,$B171*(1-Parameters!$B$58)*(1-Parameters!$B$60^('PCF decay matrix'!CN$1-'PCF decay matrix'!$A171)))</f>
        <v>0</v>
      </c>
      <c r="CO171">
        <f>IF($A171&gt;CO$1,0,$B171*(1-Parameters!$B$58)*(1-Parameters!$B$60^('PCF decay matrix'!CO$1-'PCF decay matrix'!$A171)))</f>
        <v>0</v>
      </c>
      <c r="CP171">
        <f>IF($A171&gt;CP$1,0,$B171*(1-Parameters!$B$58)*(1-Parameters!$B$60^('PCF decay matrix'!CP$1-'PCF decay matrix'!$A171)))</f>
        <v>0</v>
      </c>
      <c r="CQ171">
        <f>IF($A171&gt;CQ$1,0,$B171*(1-Parameters!$B$58)*(1-Parameters!$B$60^('PCF decay matrix'!CQ$1-'PCF decay matrix'!$A171)))</f>
        <v>0</v>
      </c>
      <c r="CR171">
        <f>IF($A171&gt;CR$1,0,$B171*(1-Parameters!$B$58)*(1-Parameters!$B$60^('PCF decay matrix'!CR$1-'PCF decay matrix'!$A171)))</f>
        <v>0</v>
      </c>
      <c r="CS171">
        <f>IF($A171&gt;CS$1,0,$B171*(1-Parameters!$B$58)*(1-Parameters!$B$60^('PCF decay matrix'!CS$1-'PCF decay matrix'!$A171)))</f>
        <v>0</v>
      </c>
      <c r="CT171">
        <f>IF($A171&gt;CT$1,0,$B171*(1-Parameters!$B$58)*(1-Parameters!$B$60^('PCF decay matrix'!CT$1-'PCF decay matrix'!$A171)))</f>
        <v>0</v>
      </c>
      <c r="CU171">
        <f>IF($A171&gt;CU$1,0,$B171*(1-Parameters!$B$58)*(1-Parameters!$B$60^('PCF decay matrix'!CU$1-'PCF decay matrix'!$A171)))</f>
        <v>0</v>
      </c>
      <c r="CV171">
        <f>IF($A171&gt;CV$1,0,$B171*(1-Parameters!$B$58)*(1-Parameters!$B$60^('PCF decay matrix'!CV$1-'PCF decay matrix'!$A171)))</f>
        <v>0</v>
      </c>
      <c r="CW171">
        <f>IF($A171&gt;CW$1,0,$B171*(1-Parameters!$B$58)*(1-Parameters!$B$60^('PCF decay matrix'!CW$1-'PCF decay matrix'!$A171)))</f>
        <v>0</v>
      </c>
      <c r="CX171">
        <f>IF($A171&gt;CX$1,0,$B171*(1-Parameters!$B$58)*(1-Parameters!$B$60^('PCF decay matrix'!CX$1-'PCF decay matrix'!$A171)))</f>
        <v>0</v>
      </c>
      <c r="CY171">
        <f>IF($A171&gt;CY$1,0,$B171*(1-Parameters!$B$58)*(1-Parameters!$B$60^('PCF decay matrix'!CY$1-'PCF decay matrix'!$A171)))</f>
        <v>0</v>
      </c>
      <c r="CZ171">
        <f>IF($A171&gt;CZ$1,0,$B171*(1-Parameters!$B$58)*(1-Parameters!$B$60^('PCF decay matrix'!CZ$1-'PCF decay matrix'!$A171)))</f>
        <v>0</v>
      </c>
      <c r="DA171">
        <f>IF($A171&gt;DA$1,0,$B171*(1-Parameters!$B$58)*(1-Parameters!$B$60^('PCF decay matrix'!DA$1-'PCF decay matrix'!$A171)))</f>
        <v>0</v>
      </c>
      <c r="DB171">
        <f>IF($A171&gt;DB$1,0,$B171*(1-Parameters!$B$58)*(1-Parameters!$B$60^('PCF decay matrix'!DB$1-'PCF decay matrix'!$A171)))</f>
        <v>0</v>
      </c>
      <c r="DC171">
        <f>IF($A171&gt;DC$1,0,$B171*(1-Parameters!$B$58)*(1-Parameters!$B$60^('PCF decay matrix'!DC$1-'PCF decay matrix'!$A171)))</f>
        <v>0</v>
      </c>
      <c r="DD171">
        <f>IF($A171&gt;DD$1,0,$B171*(1-Parameters!$B$58)*(1-Parameters!$B$60^('PCF decay matrix'!DD$1-'PCF decay matrix'!$A171)))</f>
        <v>0</v>
      </c>
      <c r="DE171">
        <f>IF($A171&gt;DE$1,0,$B171*(1-Parameters!$B$58)*(1-Parameters!$B$60^('PCF decay matrix'!DE$1-'PCF decay matrix'!$A171)))</f>
        <v>0</v>
      </c>
      <c r="DF171">
        <f>IF($A171&gt;DF$1,0,$B171*(1-Parameters!$B$58)*(1-Parameters!$B$60^('PCF decay matrix'!DF$1-'PCF decay matrix'!$A171)))</f>
        <v>0</v>
      </c>
      <c r="DG171">
        <f>IF($A171&gt;DG$1,0,$B171*(1-Parameters!$B$58)*(1-Parameters!$B$60^('PCF decay matrix'!DG$1-'PCF decay matrix'!$A171)))</f>
        <v>0</v>
      </c>
      <c r="DH171">
        <f>IF($A171&gt;DH$1,0,$B171*(1-Parameters!$B$58)*(1-Parameters!$B$60^('PCF decay matrix'!DH$1-'PCF decay matrix'!$A171)))</f>
        <v>0</v>
      </c>
      <c r="DI171">
        <f>IF($A171&gt;DI$1,0,$B171*(1-Parameters!$B$58)*(1-Parameters!$B$60^('PCF decay matrix'!DI$1-'PCF decay matrix'!$A171)))</f>
        <v>0</v>
      </c>
      <c r="DJ171">
        <f>IF($A171&gt;DJ$1,0,$B171*(1-Parameters!$B$58)*(1-Parameters!$B$60^('PCF decay matrix'!DJ$1-'PCF decay matrix'!$A171)))</f>
        <v>0</v>
      </c>
      <c r="DK171">
        <f>IF($A171&gt;DK$1,0,$B171*(1-Parameters!$B$58)*(1-Parameters!$B$60^('PCF decay matrix'!DK$1-'PCF decay matrix'!$A171)))</f>
        <v>0</v>
      </c>
      <c r="DL171">
        <f>IF($A171&gt;DL$1,0,$B171*(1-Parameters!$B$58)*(1-Parameters!$B$60^('PCF decay matrix'!DL$1-'PCF decay matrix'!$A171)))</f>
        <v>0</v>
      </c>
      <c r="DM171">
        <f>IF($A171&gt;DM$1,0,$B171*(1-Parameters!$B$58)*(1-Parameters!$B$60^('PCF decay matrix'!DM$1-'PCF decay matrix'!$A171)))</f>
        <v>0</v>
      </c>
      <c r="DN171">
        <f>IF($A171&gt;DN$1,0,$B171*(1-Parameters!$B$58)*(1-Parameters!$B$60^('PCF decay matrix'!DN$1-'PCF decay matrix'!$A171)))</f>
        <v>0</v>
      </c>
      <c r="DO171">
        <f>IF($A171&gt;DO$1,0,$B171*(1-Parameters!$B$58)*(1-Parameters!$B$60^('PCF decay matrix'!DO$1-'PCF decay matrix'!$A171)))</f>
        <v>0</v>
      </c>
      <c r="DP171">
        <f>IF($A171&gt;DP$1,0,$B171*(1-Parameters!$B$58)*(1-Parameters!$B$60^('PCF decay matrix'!DP$1-'PCF decay matrix'!$A171)))</f>
        <v>0</v>
      </c>
      <c r="DQ171">
        <f>IF($A171&gt;DQ$1,0,$B171*(1-Parameters!$B$58)*(1-Parameters!$B$60^('PCF decay matrix'!DQ$1-'PCF decay matrix'!$A171)))</f>
        <v>0</v>
      </c>
      <c r="DR171">
        <f>IF($A171&gt;DR$1,0,$B171*(1-Parameters!$B$58)*(1-Parameters!$B$60^('PCF decay matrix'!DR$1-'PCF decay matrix'!$A171)))</f>
        <v>0</v>
      </c>
      <c r="DS171">
        <f>IF($A171&gt;DS$1,0,$B171*(1-Parameters!$B$58)*(1-Parameters!$B$60^('PCF decay matrix'!DS$1-'PCF decay matrix'!$A171)))</f>
        <v>0</v>
      </c>
      <c r="DT171">
        <f>IF($A171&gt;DT$1,0,$B171*(1-Parameters!$B$58)*(1-Parameters!$B$60^('PCF decay matrix'!DT$1-'PCF decay matrix'!$A171)))</f>
        <v>0</v>
      </c>
      <c r="DU171">
        <f>IF($A171&gt;DU$1,0,$B171*(1-Parameters!$B$58)*(1-Parameters!$B$60^('PCF decay matrix'!DU$1-'PCF decay matrix'!$A171)))</f>
        <v>0</v>
      </c>
      <c r="DV171">
        <f>IF($A171&gt;DV$1,0,$B171*(1-Parameters!$B$58)*(1-Parameters!$B$60^('PCF decay matrix'!DV$1-'PCF decay matrix'!$A171)))</f>
        <v>0</v>
      </c>
      <c r="DW171">
        <f>IF($A171&gt;DW$1,0,$B171*(1-Parameters!$B$58)*(1-Parameters!$B$60^('PCF decay matrix'!DW$1-'PCF decay matrix'!$A171)))</f>
        <v>0</v>
      </c>
      <c r="DX171">
        <f>IF($A171&gt;DX$1,0,$B171*(1-Parameters!$B$58)*(1-Parameters!$B$60^('PCF decay matrix'!DX$1-'PCF decay matrix'!$A171)))</f>
        <v>0</v>
      </c>
      <c r="DY171">
        <f>IF($A171&gt;DY$1,0,$B171*(1-Parameters!$B$58)*(1-Parameters!$B$60^('PCF decay matrix'!DY$1-'PCF decay matrix'!$A171)))</f>
        <v>0</v>
      </c>
      <c r="DZ171">
        <f>IF($A171&gt;DZ$1,0,$B171*(1-Parameters!$B$58)*(1-Parameters!$B$60^('PCF decay matrix'!DZ$1-'PCF decay matrix'!$A171)))</f>
        <v>0</v>
      </c>
      <c r="EA171">
        <f>IF($A171&gt;EA$1,0,$B171*(1-Parameters!$B$58)*(1-Parameters!$B$60^('PCF decay matrix'!EA$1-'PCF decay matrix'!$A171)))</f>
        <v>0</v>
      </c>
      <c r="EB171">
        <f>IF($A171&gt;EB$1,0,$B171*(1-Parameters!$B$58)*(1-Parameters!$B$60^('PCF decay matrix'!EB$1-'PCF decay matrix'!$A171)))</f>
        <v>0</v>
      </c>
      <c r="EC171">
        <f>IF($A171&gt;EC$1,0,$B171*(1-Parameters!$B$58)*(1-Parameters!$B$60^('PCF decay matrix'!EC$1-'PCF decay matrix'!$A171)))</f>
        <v>0</v>
      </c>
      <c r="ED171">
        <f>IF($A171&gt;ED$1,0,$B171*(1-Parameters!$B$58)*(1-Parameters!$B$60^('PCF decay matrix'!ED$1-'PCF decay matrix'!$A171)))</f>
        <v>0</v>
      </c>
      <c r="EE171">
        <f>IF($A171&gt;EE$1,0,$B171*(1-Parameters!$B$58)*(1-Parameters!$B$60^('PCF decay matrix'!EE$1-'PCF decay matrix'!$A171)))</f>
        <v>0</v>
      </c>
      <c r="EF171">
        <f>IF($A171&gt;EF$1,0,$B171*(1-Parameters!$B$58)*(1-Parameters!$B$60^('PCF decay matrix'!EF$1-'PCF decay matrix'!$A171)))</f>
        <v>0</v>
      </c>
      <c r="EG171">
        <f>IF($A171&gt;EG$1,0,$B171*(1-Parameters!$B$58)*(1-Parameters!$B$60^('PCF decay matrix'!EG$1-'PCF decay matrix'!$A171)))</f>
        <v>0</v>
      </c>
      <c r="EH171">
        <f>IF($A171&gt;EH$1,0,$B171*(1-Parameters!$B$58)*(1-Parameters!$B$60^('PCF decay matrix'!EH$1-'PCF decay matrix'!$A171)))</f>
        <v>0</v>
      </c>
      <c r="EI171">
        <f>IF($A171&gt;EI$1,0,$B171*(1-Parameters!$B$58)*(1-Parameters!$B$60^('PCF decay matrix'!EI$1-'PCF decay matrix'!$A171)))</f>
        <v>0</v>
      </c>
      <c r="EJ171">
        <f>IF($A171&gt;EJ$1,0,$B171*(1-Parameters!$B$58)*(1-Parameters!$B$60^('PCF decay matrix'!EJ$1-'PCF decay matrix'!$A171)))</f>
        <v>0</v>
      </c>
      <c r="EK171">
        <f>IF($A171&gt;EK$1,0,$B171*(1-Parameters!$B$58)*(1-Parameters!$B$60^('PCF decay matrix'!EK$1-'PCF decay matrix'!$A171)))</f>
        <v>0</v>
      </c>
      <c r="EL171">
        <f>IF($A171&gt;EL$1,0,$B171*(1-Parameters!$B$58)*(1-Parameters!$B$60^('PCF decay matrix'!EL$1-'PCF decay matrix'!$A171)))</f>
        <v>0</v>
      </c>
      <c r="EM171">
        <f>IF($A171&gt;EM$1,0,$B171*(1-Parameters!$B$58)*(1-Parameters!$B$60^('PCF decay matrix'!EM$1-'PCF decay matrix'!$A171)))</f>
        <v>0</v>
      </c>
      <c r="EN171">
        <f>IF($A171&gt;EN$1,0,$B171*(1-Parameters!$B$58)*(1-Parameters!$B$60^('PCF decay matrix'!EN$1-'PCF decay matrix'!$A171)))</f>
        <v>0</v>
      </c>
      <c r="EO171">
        <f>IF($A171&gt;EO$1,0,$B171*(1-Parameters!$B$58)*(1-Parameters!$B$60^('PCF decay matrix'!EO$1-'PCF decay matrix'!$A171)))</f>
        <v>0</v>
      </c>
      <c r="EP171">
        <f>IF($A171&gt;EP$1,0,$B171*(1-Parameters!$B$58)*(1-Parameters!$B$60^('PCF decay matrix'!EP$1-'PCF decay matrix'!$A171)))</f>
        <v>0</v>
      </c>
      <c r="EQ171">
        <f>IF($A171&gt;EQ$1,0,$B171*(1-Parameters!$B$58)*(1-Parameters!$B$60^('PCF decay matrix'!EQ$1-'PCF decay matrix'!$A171)))</f>
        <v>0</v>
      </c>
      <c r="ER171">
        <f>IF($A171&gt;ER$1,0,$B171*(1-Parameters!$B$58)*(1-Parameters!$B$60^('PCF decay matrix'!ER$1-'PCF decay matrix'!$A171)))</f>
        <v>0</v>
      </c>
      <c r="ES171">
        <f>IF($A171&gt;ES$1,0,$B171*(1-Parameters!$B$58)*(1-Parameters!$B$60^('PCF decay matrix'!ES$1-'PCF decay matrix'!$A171)))</f>
        <v>0</v>
      </c>
      <c r="ET171">
        <f>IF($A171&gt;ET$1,0,$B171*(1-Parameters!$B$58)*(1-Parameters!$B$60^('PCF decay matrix'!ET$1-'PCF decay matrix'!$A171)))</f>
        <v>0</v>
      </c>
      <c r="EU171">
        <f>IF($A171&gt;EU$1,0,$B171*(1-Parameters!$B$58)*(1-Parameters!$B$60^('PCF decay matrix'!EU$1-'PCF decay matrix'!$A171)))</f>
        <v>0</v>
      </c>
      <c r="EV171">
        <f>IF($A171&gt;EV$1,0,$B171*(1-Parameters!$B$58)*(1-Parameters!$B$60^('PCF decay matrix'!EV$1-'PCF decay matrix'!$A171)))</f>
        <v>0</v>
      </c>
      <c r="EW171">
        <f>IF($A171&gt;EW$1,0,$B171*(1-Parameters!$B$58)*(1-Parameters!$B$60^('PCF decay matrix'!EW$1-'PCF decay matrix'!$A171)))</f>
        <v>0</v>
      </c>
      <c r="EX171">
        <f>IF($A171&gt;EX$1,0,$B171*(1-Parameters!$B$58)*(1-Parameters!$B$60^('PCF decay matrix'!EX$1-'PCF decay matrix'!$A171)))</f>
        <v>0</v>
      </c>
      <c r="EY171">
        <f>IF($A171&gt;EY$1,0,$B171*(1-Parameters!$B$58)*(1-Parameters!$B$60^('PCF decay matrix'!EY$1-'PCF decay matrix'!$A171)))</f>
        <v>0</v>
      </c>
      <c r="EZ171">
        <f>IF($A171&gt;EZ$1,0,$B171*(1-Parameters!$B$58)*(1-Parameters!$B$60^('PCF decay matrix'!EZ$1-'PCF decay matrix'!$A171)))</f>
        <v>0</v>
      </c>
      <c r="FA171">
        <f>IF($A171&gt;FA$1,0,$B171*(1-Parameters!$B$58)*(1-Parameters!$B$60^('PCF decay matrix'!FA$1-'PCF decay matrix'!$A171)))</f>
        <v>0</v>
      </c>
      <c r="FB171">
        <f>IF($A171&gt;FB$1,0,$B171*(1-Parameters!$B$58)*(1-Parameters!$B$60^('PCF decay matrix'!FB$1-'PCF decay matrix'!$A171)))</f>
        <v>0</v>
      </c>
      <c r="FC171">
        <f>IF($A171&gt;FC$1,0,$B171*(1-Parameters!$B$58)*(1-Parameters!$B$60^('PCF decay matrix'!FC$1-'PCF decay matrix'!$A171)))</f>
        <v>0</v>
      </c>
      <c r="FD171">
        <f>IF($A171&gt;FD$1,0,$B171*(1-Parameters!$B$58)*(1-Parameters!$B$60^('PCF decay matrix'!FD$1-'PCF decay matrix'!$A171)))</f>
        <v>0</v>
      </c>
      <c r="FE171">
        <f>IF($A171&gt;FE$1,0,$B171*(1-Parameters!$B$58)*(1-Parameters!$B$60^('PCF decay matrix'!FE$1-'PCF decay matrix'!$A171)))</f>
        <v>0</v>
      </c>
      <c r="FF171">
        <f>IF($A171&gt;FF$1,0,$B171*(1-Parameters!$B$58)*(1-Parameters!$B$60^('PCF decay matrix'!FF$1-'PCF decay matrix'!$A171)))</f>
        <v>0</v>
      </c>
      <c r="FG171">
        <f>IF($A171&gt;FG$1,0,$B171*(1-Parameters!$B$58)*(1-Parameters!$B$60^('PCF decay matrix'!FG$1-'PCF decay matrix'!$A171)))</f>
        <v>0</v>
      </c>
      <c r="FH171">
        <f>IF($A171&gt;FH$1,0,$B171*(1-Parameters!$B$58)*(1-Parameters!$B$60^('PCF decay matrix'!FH$1-'PCF decay matrix'!$A171)))</f>
        <v>0</v>
      </c>
      <c r="FI171">
        <f>IF($A171&gt;FI$1,0,$B171*(1-Parameters!$B$58)*(1-Parameters!$B$60^('PCF decay matrix'!FI$1-'PCF decay matrix'!$A171)))</f>
        <v>0</v>
      </c>
      <c r="FJ171">
        <f>IF($A171&gt;FJ$1,0,$B171*(1-Parameters!$B$58)*(1-Parameters!$B$60^('PCF decay matrix'!FJ$1-'PCF decay matrix'!$A171)))</f>
        <v>0</v>
      </c>
      <c r="FK171">
        <f>IF($A171&gt;FK$1,0,$B171*(1-Parameters!$B$58)*(1-Parameters!$B$60^('PCF decay matrix'!FK$1-'PCF decay matrix'!$A171)))</f>
        <v>0</v>
      </c>
      <c r="FL171">
        <f>IF($A171&gt;FL$1,0,$B171*(1-Parameters!$B$58)*(1-Parameters!$B$60^('PCF decay matrix'!FL$1-'PCF decay matrix'!$A171)))</f>
        <v>0</v>
      </c>
      <c r="FM171">
        <f>IF($A171&gt;FM$1,0,$B171*(1-Parameters!$B$58)*(1-Parameters!$B$60^('PCF decay matrix'!FM$1-'PCF decay matrix'!$A171)))</f>
        <v>0</v>
      </c>
      <c r="FN171">
        <f>IF($A171&gt;FN$1,0,$B171*(1-Parameters!$B$58)*(1-Parameters!$B$60^('PCF decay matrix'!FN$1-'PCF decay matrix'!$A171)))</f>
        <v>0</v>
      </c>
      <c r="FO171">
        <f>IF($A171&gt;FO$1,0,$B171*(1-Parameters!$B$58)*(1-Parameters!$B$60^('PCF decay matrix'!FO$1-'PCF decay matrix'!$A171)))</f>
        <v>0</v>
      </c>
      <c r="FP171">
        <f ca="1">IF($A171&gt;FP$1,0,$B171*(1-Parameters!$B$58)*(1-Parameters!$B$60^('PCF decay matrix'!FP$1-'PCF decay matrix'!$A171)))</f>
        <v>0</v>
      </c>
      <c r="FQ171">
        <f ca="1">IF($A171&gt;FQ$1,0,$B171*(1-Parameters!$B$58)*(1-Parameters!$B$60^('PCF decay matrix'!FQ$1-'PCF decay matrix'!$A171)))</f>
        <v>5.5408966701357082E-3</v>
      </c>
      <c r="FR171">
        <f ca="1">IF($A171&gt;FR$1,0,$B171*(1-Parameters!$B$58)*(1-Parameters!$B$60^('PCF decay matrix'!FR$1-'PCF decay matrix'!$A171)))</f>
        <v>1.0903583816786758E-2</v>
      </c>
      <c r="FS171">
        <f ca="1">IF($A171&gt;FS$1,0,$B171*(1-Parameters!$B$58)*(1-Parameters!$B$60^('PCF decay matrix'!FS$1-'PCF decay matrix'!$A171)))</f>
        <v>1.6093793117721453E-2</v>
      </c>
      <c r="FT171">
        <f ca="1">IF($A171&gt;FT$1,0,$B171*(1-Parameters!$B$58)*(1-Parameters!$B$60^('PCF decay matrix'!FT$1-'PCF decay matrix'!$A171)))</f>
        <v>2.111707190517256E-2</v>
      </c>
      <c r="FU171">
        <f ca="1">IF($A171&gt;FU$1,0,$B171*(1-Parameters!$B$58)*(1-Parameters!$B$60^('PCF decay matrix'!FU$1-'PCF decay matrix'!$A171)))</f>
        <v>2.5978789094865107E-2</v>
      </c>
      <c r="FV171">
        <f ca="1">IF($A171&gt;FV$1,0,$B171*(1-Parameters!$B$58)*(1-Parameters!$B$60^('PCF decay matrix'!FV$1-'PCF decay matrix'!$A171)))</f>
        <v>3.0684140924351268E-2</v>
      </c>
      <c r="FW171">
        <f ca="1">IF($A171&gt;FW$1,0,$B171*(1-Parameters!$B$58)*(1-Parameters!$B$60^('PCF decay matrix'!FW$1-'PCF decay matrix'!$A171)))</f>
        <v>3.5238156506785565E-2</v>
      </c>
      <c r="FX171">
        <f ca="1">IF($A171&gt;FX$1,0,$B171*(1-Parameters!$B$58)*(1-Parameters!$B$60^('PCF decay matrix'!FX$1-'PCF decay matrix'!$A171)))</f>
        <v>3.9645703206076556E-2</v>
      </c>
      <c r="FY171">
        <f ca="1">IF($A171&gt;FY$1,0,$B171*(1-Parameters!$B$58)*(1-Parameters!$B$60^('PCF decay matrix'!FY$1-'PCF decay matrix'!$A171)))</f>
        <v>4.391149183915951E-2</v>
      </c>
      <c r="FZ171">
        <f ca="1">IF($A171&gt;FZ$1,0,$B171*(1-Parameters!$B$58)*(1-Parameters!$B$60^('PCF decay matrix'!FZ$1-'PCF decay matrix'!$A171)))</f>
        <v>4.8040081710950755E-2</v>
      </c>
      <c r="GA171">
        <f ca="1">IF($A171&gt;GA$1,0,$B171*(1-Parameters!$B$58)*(1-Parameters!$B$60^('PCF decay matrix'!GA$1-'PCF decay matrix'!$A171)))</f>
        <v>5.2035885487364854E-2</v>
      </c>
      <c r="GB171">
        <f ca="1">IF($A171&gt;GB$1,0,$B171*(1-Parameters!$B$58)*(1-Parameters!$B$60^('PCF decay matrix'!GB$1-'PCF decay matrix'!$A171)))</f>
        <v>5.5903173911603043E-2</v>
      </c>
      <c r="GC171">
        <f ca="1">IF($A171&gt;GC$1,0,$B171*(1-Parameters!$B$58)*(1-Parameters!$B$60^('PCF decay matrix'!GC$1-'PCF decay matrix'!$A171)))</f>
        <v>5.9646080368753497E-2</v>
      </c>
      <c r="GD171">
        <f ca="1">IF($A171&gt;GD$1,0,$B171*(1-Parameters!$B$58)*(1-Parameters!$B$60^('PCF decay matrix'!GD$1-'PCF decay matrix'!$A171)))</f>
        <v>6.3268605303582595E-2</v>
      </c>
      <c r="GE171">
        <f ca="1">IF($A171&gt;GE$1,0,$B171*(1-Parameters!$B$58)*(1-Parameters!$B$60^('PCF decay matrix'!GE$1-'PCF decay matrix'!$A171)))</f>
        <v>6.6774620496238266E-2</v>
      </c>
      <c r="GF171">
        <f ca="1">IF($A171&gt;GF$1,0,$B171*(1-Parameters!$B$58)*(1-Parameters!$B$60^('PCF decay matrix'!GF$1-'PCF decay matrix'!$A171)))</f>
        <v>7.016787320043591E-2</v>
      </c>
      <c r="GG171">
        <f ca="1">IF($A171&gt;GG$1,0,$B171*(1-Parameters!$B$58)*(1-Parameters!$B$60^('PCF decay matrix'!GG$1-'PCF decay matrix'!$A171)))</f>
        <v>7.3451990148549653E-2</v>
      </c>
      <c r="GH171">
        <f ca="1">IF($A171&gt;GH$1,0,$B171*(1-Parameters!$B$58)*(1-Parameters!$B$60^('PCF decay matrix'!GH$1-'PCF decay matrix'!$A171)))</f>
        <v>7.6630481427889308E-2</v>
      </c>
      <c r="GI171">
        <f ca="1">IF($A171&gt;GI$1,0,$B171*(1-Parameters!$B$58)*(1-Parameters!$B$60^('PCF decay matrix'!GI$1-'PCF decay matrix'!$A171)))</f>
        <v>7.9706744232306448E-2</v>
      </c>
      <c r="GJ171">
        <f ca="1">IF($A171&gt;GJ$1,0,$B171*(1-Parameters!$B$58)*(1-Parameters!$B$60^('PCF decay matrix'!GJ$1-'PCF decay matrix'!$A171)))</f>
        <v>8.2684066493139086E-2</v>
      </c>
      <c r="GK171">
        <f ca="1">IF($A171&gt;GK$1,0,$B171*(1-Parameters!$B$58)*(1-Parameters!$B$60^('PCF decay matrix'!GK$1-'PCF decay matrix'!$A171)))</f>
        <v>8.5565630393375877E-2</v>
      </c>
    </row>
    <row r="172" spans="1:193" x14ac:dyDescent="0.25">
      <c r="A172">
        <v>2180</v>
      </c>
      <c r="B172" s="11">
        <f ca="1">'PCF model'!D172</f>
        <v>0.272236113504989</v>
      </c>
      <c r="C172">
        <f>IF($A172&gt;C$1,0,$B172*(1-Parameters!$B$58)*(1-Parameters!$B$60^('PCF decay matrix'!C$1-'PCF decay matrix'!$A172)))</f>
        <v>0</v>
      </c>
      <c r="D172">
        <f>IF($A172&gt;D$1,0,$B172*(1-Parameters!$B$58)*(1-Parameters!$B$60^('PCF decay matrix'!D$1-'PCF decay matrix'!$A172)))</f>
        <v>0</v>
      </c>
      <c r="E172">
        <f>IF($A172&gt;E$1,0,$B172*(1-Parameters!$B$58)*(1-Parameters!$B$60^('PCF decay matrix'!E$1-'PCF decay matrix'!$A172)))</f>
        <v>0</v>
      </c>
      <c r="F172">
        <f>IF($A172&gt;F$1,0,$B172*(1-Parameters!$B$58)*(1-Parameters!$B$60^('PCF decay matrix'!F$1-'PCF decay matrix'!$A172)))</f>
        <v>0</v>
      </c>
      <c r="G172">
        <f>IF($A172&gt;G$1,0,$B172*(1-Parameters!$B$58)*(1-Parameters!$B$60^('PCF decay matrix'!G$1-'PCF decay matrix'!$A172)))</f>
        <v>0</v>
      </c>
      <c r="H172">
        <f>IF($A172&gt;H$1,0,$B172*(1-Parameters!$B$58)*(1-Parameters!$B$60^('PCF decay matrix'!H$1-'PCF decay matrix'!$A172)))</f>
        <v>0</v>
      </c>
      <c r="I172">
        <f>IF($A172&gt;I$1,0,$B172*(1-Parameters!$B$58)*(1-Parameters!$B$60^('PCF decay matrix'!I$1-'PCF decay matrix'!$A172)))</f>
        <v>0</v>
      </c>
      <c r="J172">
        <f>IF($A172&gt;J$1,0,$B172*(1-Parameters!$B$58)*(1-Parameters!$B$60^('PCF decay matrix'!J$1-'PCF decay matrix'!$A172)))</f>
        <v>0</v>
      </c>
      <c r="K172">
        <f>IF($A172&gt;K$1,0,$B172*(1-Parameters!$B$58)*(1-Parameters!$B$60^('PCF decay matrix'!K$1-'PCF decay matrix'!$A172)))</f>
        <v>0</v>
      </c>
      <c r="L172">
        <f>IF($A172&gt;L$1,0,$B172*(1-Parameters!$B$58)*(1-Parameters!$B$60^('PCF decay matrix'!L$1-'PCF decay matrix'!$A172)))</f>
        <v>0</v>
      </c>
      <c r="M172">
        <f>IF($A172&gt;M$1,0,$B172*(1-Parameters!$B$58)*(1-Parameters!$B$60^('PCF decay matrix'!M$1-'PCF decay matrix'!$A172)))</f>
        <v>0</v>
      </c>
      <c r="N172">
        <f>IF($A172&gt;N$1,0,$B172*(1-Parameters!$B$58)*(1-Parameters!$B$60^('PCF decay matrix'!N$1-'PCF decay matrix'!$A172)))</f>
        <v>0</v>
      </c>
      <c r="O172">
        <f>IF($A172&gt;O$1,0,$B172*(1-Parameters!$B$58)*(1-Parameters!$B$60^('PCF decay matrix'!O$1-'PCF decay matrix'!$A172)))</f>
        <v>0</v>
      </c>
      <c r="P172">
        <f>IF($A172&gt;P$1,0,$B172*(1-Parameters!$B$58)*(1-Parameters!$B$60^('PCF decay matrix'!P$1-'PCF decay matrix'!$A172)))</f>
        <v>0</v>
      </c>
      <c r="Q172">
        <f>IF($A172&gt;Q$1,0,$B172*(1-Parameters!$B$58)*(1-Parameters!$B$60^('PCF decay matrix'!Q$1-'PCF decay matrix'!$A172)))</f>
        <v>0</v>
      </c>
      <c r="R172">
        <f>IF($A172&gt;R$1,0,$B172*(1-Parameters!$B$58)*(1-Parameters!$B$60^('PCF decay matrix'!R$1-'PCF decay matrix'!$A172)))</f>
        <v>0</v>
      </c>
      <c r="S172">
        <f>IF($A172&gt;S$1,0,$B172*(1-Parameters!$B$58)*(1-Parameters!$B$60^('PCF decay matrix'!S$1-'PCF decay matrix'!$A172)))</f>
        <v>0</v>
      </c>
      <c r="T172">
        <f>IF($A172&gt;T$1,0,$B172*(1-Parameters!$B$58)*(1-Parameters!$B$60^('PCF decay matrix'!T$1-'PCF decay matrix'!$A172)))</f>
        <v>0</v>
      </c>
      <c r="U172">
        <f>IF($A172&gt;U$1,0,$B172*(1-Parameters!$B$58)*(1-Parameters!$B$60^('PCF decay matrix'!U$1-'PCF decay matrix'!$A172)))</f>
        <v>0</v>
      </c>
      <c r="V172">
        <f>IF($A172&gt;V$1,0,$B172*(1-Parameters!$B$58)*(1-Parameters!$B$60^('PCF decay matrix'!V$1-'PCF decay matrix'!$A172)))</f>
        <v>0</v>
      </c>
      <c r="W172">
        <f>IF($A172&gt;W$1,0,$B172*(1-Parameters!$B$58)*(1-Parameters!$B$60^('PCF decay matrix'!W$1-'PCF decay matrix'!$A172)))</f>
        <v>0</v>
      </c>
      <c r="X172">
        <f>IF($A172&gt;X$1,0,$B172*(1-Parameters!$B$58)*(1-Parameters!$B$60^('PCF decay matrix'!X$1-'PCF decay matrix'!$A172)))</f>
        <v>0</v>
      </c>
      <c r="Y172">
        <f>IF($A172&gt;Y$1,0,$B172*(1-Parameters!$B$58)*(1-Parameters!$B$60^('PCF decay matrix'!Y$1-'PCF decay matrix'!$A172)))</f>
        <v>0</v>
      </c>
      <c r="Z172">
        <f>IF($A172&gt;Z$1,0,$B172*(1-Parameters!$B$58)*(1-Parameters!$B$60^('PCF decay matrix'!Z$1-'PCF decay matrix'!$A172)))</f>
        <v>0</v>
      </c>
      <c r="AA172">
        <f>IF($A172&gt;AA$1,0,$B172*(1-Parameters!$B$58)*(1-Parameters!$B$60^('PCF decay matrix'!AA$1-'PCF decay matrix'!$A172)))</f>
        <v>0</v>
      </c>
      <c r="AB172">
        <f>IF($A172&gt;AB$1,0,$B172*(1-Parameters!$B$58)*(1-Parameters!$B$60^('PCF decay matrix'!AB$1-'PCF decay matrix'!$A172)))</f>
        <v>0</v>
      </c>
      <c r="AC172">
        <f>IF($A172&gt;AC$1,0,$B172*(1-Parameters!$B$58)*(1-Parameters!$B$60^('PCF decay matrix'!AC$1-'PCF decay matrix'!$A172)))</f>
        <v>0</v>
      </c>
      <c r="AD172">
        <f>IF($A172&gt;AD$1,0,$B172*(1-Parameters!$B$58)*(1-Parameters!$B$60^('PCF decay matrix'!AD$1-'PCF decay matrix'!$A172)))</f>
        <v>0</v>
      </c>
      <c r="AE172">
        <f>IF($A172&gt;AE$1,0,$B172*(1-Parameters!$B$58)*(1-Parameters!$B$60^('PCF decay matrix'!AE$1-'PCF decay matrix'!$A172)))</f>
        <v>0</v>
      </c>
      <c r="AF172">
        <f>IF($A172&gt;AF$1,0,$B172*(1-Parameters!$B$58)*(1-Parameters!$B$60^('PCF decay matrix'!AF$1-'PCF decay matrix'!$A172)))</f>
        <v>0</v>
      </c>
      <c r="AG172">
        <f>IF($A172&gt;AG$1,0,$B172*(1-Parameters!$B$58)*(1-Parameters!$B$60^('PCF decay matrix'!AG$1-'PCF decay matrix'!$A172)))</f>
        <v>0</v>
      </c>
      <c r="AH172">
        <f>IF($A172&gt;AH$1,0,$B172*(1-Parameters!$B$58)*(1-Parameters!$B$60^('PCF decay matrix'!AH$1-'PCF decay matrix'!$A172)))</f>
        <v>0</v>
      </c>
      <c r="AI172">
        <f>IF($A172&gt;AI$1,0,$B172*(1-Parameters!$B$58)*(1-Parameters!$B$60^('PCF decay matrix'!AI$1-'PCF decay matrix'!$A172)))</f>
        <v>0</v>
      </c>
      <c r="AJ172">
        <f>IF($A172&gt;AJ$1,0,$B172*(1-Parameters!$B$58)*(1-Parameters!$B$60^('PCF decay matrix'!AJ$1-'PCF decay matrix'!$A172)))</f>
        <v>0</v>
      </c>
      <c r="AK172">
        <f>IF($A172&gt;AK$1,0,$B172*(1-Parameters!$B$58)*(1-Parameters!$B$60^('PCF decay matrix'!AK$1-'PCF decay matrix'!$A172)))</f>
        <v>0</v>
      </c>
      <c r="AL172">
        <f>IF($A172&gt;AL$1,0,$B172*(1-Parameters!$B$58)*(1-Parameters!$B$60^('PCF decay matrix'!AL$1-'PCF decay matrix'!$A172)))</f>
        <v>0</v>
      </c>
      <c r="AM172">
        <f>IF($A172&gt;AM$1,0,$B172*(1-Parameters!$B$58)*(1-Parameters!$B$60^('PCF decay matrix'!AM$1-'PCF decay matrix'!$A172)))</f>
        <v>0</v>
      </c>
      <c r="AN172">
        <f>IF($A172&gt;AN$1,0,$B172*(1-Parameters!$B$58)*(1-Parameters!$B$60^('PCF decay matrix'!AN$1-'PCF decay matrix'!$A172)))</f>
        <v>0</v>
      </c>
      <c r="AO172">
        <f>IF($A172&gt;AO$1,0,$B172*(1-Parameters!$B$58)*(1-Parameters!$B$60^('PCF decay matrix'!AO$1-'PCF decay matrix'!$A172)))</f>
        <v>0</v>
      </c>
      <c r="AP172">
        <f>IF($A172&gt;AP$1,0,$B172*(1-Parameters!$B$58)*(1-Parameters!$B$60^('PCF decay matrix'!AP$1-'PCF decay matrix'!$A172)))</f>
        <v>0</v>
      </c>
      <c r="AQ172">
        <f>IF($A172&gt;AQ$1,0,$B172*(1-Parameters!$B$58)*(1-Parameters!$B$60^('PCF decay matrix'!AQ$1-'PCF decay matrix'!$A172)))</f>
        <v>0</v>
      </c>
      <c r="AR172">
        <f>IF($A172&gt;AR$1,0,$B172*(1-Parameters!$B$58)*(1-Parameters!$B$60^('PCF decay matrix'!AR$1-'PCF decay matrix'!$A172)))</f>
        <v>0</v>
      </c>
      <c r="AS172">
        <f>IF($A172&gt;AS$1,0,$B172*(1-Parameters!$B$58)*(1-Parameters!$B$60^('PCF decay matrix'!AS$1-'PCF decay matrix'!$A172)))</f>
        <v>0</v>
      </c>
      <c r="AT172">
        <f>IF($A172&gt;AT$1,0,$B172*(1-Parameters!$B$58)*(1-Parameters!$B$60^('PCF decay matrix'!AT$1-'PCF decay matrix'!$A172)))</f>
        <v>0</v>
      </c>
      <c r="AU172">
        <f>IF($A172&gt;AU$1,0,$B172*(1-Parameters!$B$58)*(1-Parameters!$B$60^('PCF decay matrix'!AU$1-'PCF decay matrix'!$A172)))</f>
        <v>0</v>
      </c>
      <c r="AV172">
        <f>IF($A172&gt;AV$1,0,$B172*(1-Parameters!$B$58)*(1-Parameters!$B$60^('PCF decay matrix'!AV$1-'PCF decay matrix'!$A172)))</f>
        <v>0</v>
      </c>
      <c r="AW172">
        <f>IF($A172&gt;AW$1,0,$B172*(1-Parameters!$B$58)*(1-Parameters!$B$60^('PCF decay matrix'!AW$1-'PCF decay matrix'!$A172)))</f>
        <v>0</v>
      </c>
      <c r="AX172">
        <f>IF($A172&gt;AX$1,0,$B172*(1-Parameters!$B$58)*(1-Parameters!$B$60^('PCF decay matrix'!AX$1-'PCF decay matrix'!$A172)))</f>
        <v>0</v>
      </c>
      <c r="AY172">
        <f>IF($A172&gt;AY$1,0,$B172*(1-Parameters!$B$58)*(1-Parameters!$B$60^('PCF decay matrix'!AY$1-'PCF decay matrix'!$A172)))</f>
        <v>0</v>
      </c>
      <c r="AZ172">
        <f>IF($A172&gt;AZ$1,0,$B172*(1-Parameters!$B$58)*(1-Parameters!$B$60^('PCF decay matrix'!AZ$1-'PCF decay matrix'!$A172)))</f>
        <v>0</v>
      </c>
      <c r="BA172">
        <f>IF($A172&gt;BA$1,0,$B172*(1-Parameters!$B$58)*(1-Parameters!$B$60^('PCF decay matrix'!BA$1-'PCF decay matrix'!$A172)))</f>
        <v>0</v>
      </c>
      <c r="BB172">
        <f>IF($A172&gt;BB$1,0,$B172*(1-Parameters!$B$58)*(1-Parameters!$B$60^('PCF decay matrix'!BB$1-'PCF decay matrix'!$A172)))</f>
        <v>0</v>
      </c>
      <c r="BC172">
        <f>IF($A172&gt;BC$1,0,$B172*(1-Parameters!$B$58)*(1-Parameters!$B$60^('PCF decay matrix'!BC$1-'PCF decay matrix'!$A172)))</f>
        <v>0</v>
      </c>
      <c r="BD172">
        <f>IF($A172&gt;BD$1,0,$B172*(1-Parameters!$B$58)*(1-Parameters!$B$60^('PCF decay matrix'!BD$1-'PCF decay matrix'!$A172)))</f>
        <v>0</v>
      </c>
      <c r="BE172">
        <f>IF($A172&gt;BE$1,0,$B172*(1-Parameters!$B$58)*(1-Parameters!$B$60^('PCF decay matrix'!BE$1-'PCF decay matrix'!$A172)))</f>
        <v>0</v>
      </c>
      <c r="BF172">
        <f>IF($A172&gt;BF$1,0,$B172*(1-Parameters!$B$58)*(1-Parameters!$B$60^('PCF decay matrix'!BF$1-'PCF decay matrix'!$A172)))</f>
        <v>0</v>
      </c>
      <c r="BG172">
        <f>IF($A172&gt;BG$1,0,$B172*(1-Parameters!$B$58)*(1-Parameters!$B$60^('PCF decay matrix'!BG$1-'PCF decay matrix'!$A172)))</f>
        <v>0</v>
      </c>
      <c r="BH172">
        <f>IF($A172&gt;BH$1,0,$B172*(1-Parameters!$B$58)*(1-Parameters!$B$60^('PCF decay matrix'!BH$1-'PCF decay matrix'!$A172)))</f>
        <v>0</v>
      </c>
      <c r="BI172">
        <f>IF($A172&gt;BI$1,0,$B172*(1-Parameters!$B$58)*(1-Parameters!$B$60^('PCF decay matrix'!BI$1-'PCF decay matrix'!$A172)))</f>
        <v>0</v>
      </c>
      <c r="BJ172">
        <f>IF($A172&gt;BJ$1,0,$B172*(1-Parameters!$B$58)*(1-Parameters!$B$60^('PCF decay matrix'!BJ$1-'PCF decay matrix'!$A172)))</f>
        <v>0</v>
      </c>
      <c r="BK172">
        <f>IF($A172&gt;BK$1,0,$B172*(1-Parameters!$B$58)*(1-Parameters!$B$60^('PCF decay matrix'!BK$1-'PCF decay matrix'!$A172)))</f>
        <v>0</v>
      </c>
      <c r="BL172">
        <f>IF($A172&gt;BL$1,0,$B172*(1-Parameters!$B$58)*(1-Parameters!$B$60^('PCF decay matrix'!BL$1-'PCF decay matrix'!$A172)))</f>
        <v>0</v>
      </c>
      <c r="BM172">
        <f>IF($A172&gt;BM$1,0,$B172*(1-Parameters!$B$58)*(1-Parameters!$B$60^('PCF decay matrix'!BM$1-'PCF decay matrix'!$A172)))</f>
        <v>0</v>
      </c>
      <c r="BN172">
        <f>IF($A172&gt;BN$1,0,$B172*(1-Parameters!$B$58)*(1-Parameters!$B$60^('PCF decay matrix'!BN$1-'PCF decay matrix'!$A172)))</f>
        <v>0</v>
      </c>
      <c r="BO172">
        <f>IF($A172&gt;BO$1,0,$B172*(1-Parameters!$B$58)*(1-Parameters!$B$60^('PCF decay matrix'!BO$1-'PCF decay matrix'!$A172)))</f>
        <v>0</v>
      </c>
      <c r="BP172">
        <f>IF($A172&gt;BP$1,0,$B172*(1-Parameters!$B$58)*(1-Parameters!$B$60^('PCF decay matrix'!BP$1-'PCF decay matrix'!$A172)))</f>
        <v>0</v>
      </c>
      <c r="BQ172">
        <f>IF($A172&gt;BQ$1,0,$B172*(1-Parameters!$B$58)*(1-Parameters!$B$60^('PCF decay matrix'!BQ$1-'PCF decay matrix'!$A172)))</f>
        <v>0</v>
      </c>
      <c r="BR172">
        <f>IF($A172&gt;BR$1,0,$B172*(1-Parameters!$B$58)*(1-Parameters!$B$60^('PCF decay matrix'!BR$1-'PCF decay matrix'!$A172)))</f>
        <v>0</v>
      </c>
      <c r="BS172">
        <f>IF($A172&gt;BS$1,0,$B172*(1-Parameters!$B$58)*(1-Parameters!$B$60^('PCF decay matrix'!BS$1-'PCF decay matrix'!$A172)))</f>
        <v>0</v>
      </c>
      <c r="BT172">
        <f>IF($A172&gt;BT$1,0,$B172*(1-Parameters!$B$58)*(1-Parameters!$B$60^('PCF decay matrix'!BT$1-'PCF decay matrix'!$A172)))</f>
        <v>0</v>
      </c>
      <c r="BU172">
        <f>IF($A172&gt;BU$1,0,$B172*(1-Parameters!$B$58)*(1-Parameters!$B$60^('PCF decay matrix'!BU$1-'PCF decay matrix'!$A172)))</f>
        <v>0</v>
      </c>
      <c r="BV172">
        <f>IF($A172&gt;BV$1,0,$B172*(1-Parameters!$B$58)*(1-Parameters!$B$60^('PCF decay matrix'!BV$1-'PCF decay matrix'!$A172)))</f>
        <v>0</v>
      </c>
      <c r="BW172">
        <f>IF($A172&gt;BW$1,0,$B172*(1-Parameters!$B$58)*(1-Parameters!$B$60^('PCF decay matrix'!BW$1-'PCF decay matrix'!$A172)))</f>
        <v>0</v>
      </c>
      <c r="BX172">
        <f>IF($A172&gt;BX$1,0,$B172*(1-Parameters!$B$58)*(1-Parameters!$B$60^('PCF decay matrix'!BX$1-'PCF decay matrix'!$A172)))</f>
        <v>0</v>
      </c>
      <c r="BY172">
        <f>IF($A172&gt;BY$1,0,$B172*(1-Parameters!$B$58)*(1-Parameters!$B$60^('PCF decay matrix'!BY$1-'PCF decay matrix'!$A172)))</f>
        <v>0</v>
      </c>
      <c r="BZ172">
        <f>IF($A172&gt;BZ$1,0,$B172*(1-Parameters!$B$58)*(1-Parameters!$B$60^('PCF decay matrix'!BZ$1-'PCF decay matrix'!$A172)))</f>
        <v>0</v>
      </c>
      <c r="CA172">
        <f>IF($A172&gt;CA$1,0,$B172*(1-Parameters!$B$58)*(1-Parameters!$B$60^('PCF decay matrix'!CA$1-'PCF decay matrix'!$A172)))</f>
        <v>0</v>
      </c>
      <c r="CB172">
        <f>IF($A172&gt;CB$1,0,$B172*(1-Parameters!$B$58)*(1-Parameters!$B$60^('PCF decay matrix'!CB$1-'PCF decay matrix'!$A172)))</f>
        <v>0</v>
      </c>
      <c r="CC172">
        <f>IF($A172&gt;CC$1,0,$B172*(1-Parameters!$B$58)*(1-Parameters!$B$60^('PCF decay matrix'!CC$1-'PCF decay matrix'!$A172)))</f>
        <v>0</v>
      </c>
      <c r="CD172">
        <f>IF($A172&gt;CD$1,0,$B172*(1-Parameters!$B$58)*(1-Parameters!$B$60^('PCF decay matrix'!CD$1-'PCF decay matrix'!$A172)))</f>
        <v>0</v>
      </c>
      <c r="CE172">
        <f>IF($A172&gt;CE$1,0,$B172*(1-Parameters!$B$58)*(1-Parameters!$B$60^('PCF decay matrix'!CE$1-'PCF decay matrix'!$A172)))</f>
        <v>0</v>
      </c>
      <c r="CF172">
        <f>IF($A172&gt;CF$1,0,$B172*(1-Parameters!$B$58)*(1-Parameters!$B$60^('PCF decay matrix'!CF$1-'PCF decay matrix'!$A172)))</f>
        <v>0</v>
      </c>
      <c r="CG172">
        <f>IF($A172&gt;CG$1,0,$B172*(1-Parameters!$B$58)*(1-Parameters!$B$60^('PCF decay matrix'!CG$1-'PCF decay matrix'!$A172)))</f>
        <v>0</v>
      </c>
      <c r="CH172">
        <f>IF($A172&gt;CH$1,0,$B172*(1-Parameters!$B$58)*(1-Parameters!$B$60^('PCF decay matrix'!CH$1-'PCF decay matrix'!$A172)))</f>
        <v>0</v>
      </c>
      <c r="CI172">
        <f>IF($A172&gt;CI$1,0,$B172*(1-Parameters!$B$58)*(1-Parameters!$B$60^('PCF decay matrix'!CI$1-'PCF decay matrix'!$A172)))</f>
        <v>0</v>
      </c>
      <c r="CJ172">
        <f>IF($A172&gt;CJ$1,0,$B172*(1-Parameters!$B$58)*(1-Parameters!$B$60^('PCF decay matrix'!CJ$1-'PCF decay matrix'!$A172)))</f>
        <v>0</v>
      </c>
      <c r="CK172">
        <f>IF($A172&gt;CK$1,0,$B172*(1-Parameters!$B$58)*(1-Parameters!$B$60^('PCF decay matrix'!CK$1-'PCF decay matrix'!$A172)))</f>
        <v>0</v>
      </c>
      <c r="CL172">
        <f>IF($A172&gt;CL$1,0,$B172*(1-Parameters!$B$58)*(1-Parameters!$B$60^('PCF decay matrix'!CL$1-'PCF decay matrix'!$A172)))</f>
        <v>0</v>
      </c>
      <c r="CM172">
        <f>IF($A172&gt;CM$1,0,$B172*(1-Parameters!$B$58)*(1-Parameters!$B$60^('PCF decay matrix'!CM$1-'PCF decay matrix'!$A172)))</f>
        <v>0</v>
      </c>
      <c r="CN172">
        <f>IF($A172&gt;CN$1,0,$B172*(1-Parameters!$B$58)*(1-Parameters!$B$60^('PCF decay matrix'!CN$1-'PCF decay matrix'!$A172)))</f>
        <v>0</v>
      </c>
      <c r="CO172">
        <f>IF($A172&gt;CO$1,0,$B172*(1-Parameters!$B$58)*(1-Parameters!$B$60^('PCF decay matrix'!CO$1-'PCF decay matrix'!$A172)))</f>
        <v>0</v>
      </c>
      <c r="CP172">
        <f>IF($A172&gt;CP$1,0,$B172*(1-Parameters!$B$58)*(1-Parameters!$B$60^('PCF decay matrix'!CP$1-'PCF decay matrix'!$A172)))</f>
        <v>0</v>
      </c>
      <c r="CQ172">
        <f>IF($A172&gt;CQ$1,0,$B172*(1-Parameters!$B$58)*(1-Parameters!$B$60^('PCF decay matrix'!CQ$1-'PCF decay matrix'!$A172)))</f>
        <v>0</v>
      </c>
      <c r="CR172">
        <f>IF($A172&gt;CR$1,0,$B172*(1-Parameters!$B$58)*(1-Parameters!$B$60^('PCF decay matrix'!CR$1-'PCF decay matrix'!$A172)))</f>
        <v>0</v>
      </c>
      <c r="CS172">
        <f>IF($A172&gt;CS$1,0,$B172*(1-Parameters!$B$58)*(1-Parameters!$B$60^('PCF decay matrix'!CS$1-'PCF decay matrix'!$A172)))</f>
        <v>0</v>
      </c>
      <c r="CT172">
        <f>IF($A172&gt;CT$1,0,$B172*(1-Parameters!$B$58)*(1-Parameters!$B$60^('PCF decay matrix'!CT$1-'PCF decay matrix'!$A172)))</f>
        <v>0</v>
      </c>
      <c r="CU172">
        <f>IF($A172&gt;CU$1,0,$B172*(1-Parameters!$B$58)*(1-Parameters!$B$60^('PCF decay matrix'!CU$1-'PCF decay matrix'!$A172)))</f>
        <v>0</v>
      </c>
      <c r="CV172">
        <f>IF($A172&gt;CV$1,0,$B172*(1-Parameters!$B$58)*(1-Parameters!$B$60^('PCF decay matrix'!CV$1-'PCF decay matrix'!$A172)))</f>
        <v>0</v>
      </c>
      <c r="CW172">
        <f>IF($A172&gt;CW$1,0,$B172*(1-Parameters!$B$58)*(1-Parameters!$B$60^('PCF decay matrix'!CW$1-'PCF decay matrix'!$A172)))</f>
        <v>0</v>
      </c>
      <c r="CX172">
        <f>IF($A172&gt;CX$1,0,$B172*(1-Parameters!$B$58)*(1-Parameters!$B$60^('PCF decay matrix'!CX$1-'PCF decay matrix'!$A172)))</f>
        <v>0</v>
      </c>
      <c r="CY172">
        <f>IF($A172&gt;CY$1,0,$B172*(1-Parameters!$B$58)*(1-Parameters!$B$60^('PCF decay matrix'!CY$1-'PCF decay matrix'!$A172)))</f>
        <v>0</v>
      </c>
      <c r="CZ172">
        <f>IF($A172&gt;CZ$1,0,$B172*(1-Parameters!$B$58)*(1-Parameters!$B$60^('PCF decay matrix'!CZ$1-'PCF decay matrix'!$A172)))</f>
        <v>0</v>
      </c>
      <c r="DA172">
        <f>IF($A172&gt;DA$1,0,$B172*(1-Parameters!$B$58)*(1-Parameters!$B$60^('PCF decay matrix'!DA$1-'PCF decay matrix'!$A172)))</f>
        <v>0</v>
      </c>
      <c r="DB172">
        <f>IF($A172&gt;DB$1,0,$B172*(1-Parameters!$B$58)*(1-Parameters!$B$60^('PCF decay matrix'!DB$1-'PCF decay matrix'!$A172)))</f>
        <v>0</v>
      </c>
      <c r="DC172">
        <f>IF($A172&gt;DC$1,0,$B172*(1-Parameters!$B$58)*(1-Parameters!$B$60^('PCF decay matrix'!DC$1-'PCF decay matrix'!$A172)))</f>
        <v>0</v>
      </c>
      <c r="DD172">
        <f>IF($A172&gt;DD$1,0,$B172*(1-Parameters!$B$58)*(1-Parameters!$B$60^('PCF decay matrix'!DD$1-'PCF decay matrix'!$A172)))</f>
        <v>0</v>
      </c>
      <c r="DE172">
        <f>IF($A172&gt;DE$1,0,$B172*(1-Parameters!$B$58)*(1-Parameters!$B$60^('PCF decay matrix'!DE$1-'PCF decay matrix'!$A172)))</f>
        <v>0</v>
      </c>
      <c r="DF172">
        <f>IF($A172&gt;DF$1,0,$B172*(1-Parameters!$B$58)*(1-Parameters!$B$60^('PCF decay matrix'!DF$1-'PCF decay matrix'!$A172)))</f>
        <v>0</v>
      </c>
      <c r="DG172">
        <f>IF($A172&gt;DG$1,0,$B172*(1-Parameters!$B$58)*(1-Parameters!$B$60^('PCF decay matrix'!DG$1-'PCF decay matrix'!$A172)))</f>
        <v>0</v>
      </c>
      <c r="DH172">
        <f>IF($A172&gt;DH$1,0,$B172*(1-Parameters!$B$58)*(1-Parameters!$B$60^('PCF decay matrix'!DH$1-'PCF decay matrix'!$A172)))</f>
        <v>0</v>
      </c>
      <c r="DI172">
        <f>IF($A172&gt;DI$1,0,$B172*(1-Parameters!$B$58)*(1-Parameters!$B$60^('PCF decay matrix'!DI$1-'PCF decay matrix'!$A172)))</f>
        <v>0</v>
      </c>
      <c r="DJ172">
        <f>IF($A172&gt;DJ$1,0,$B172*(1-Parameters!$B$58)*(1-Parameters!$B$60^('PCF decay matrix'!DJ$1-'PCF decay matrix'!$A172)))</f>
        <v>0</v>
      </c>
      <c r="DK172">
        <f>IF($A172&gt;DK$1,0,$B172*(1-Parameters!$B$58)*(1-Parameters!$B$60^('PCF decay matrix'!DK$1-'PCF decay matrix'!$A172)))</f>
        <v>0</v>
      </c>
      <c r="DL172">
        <f>IF($A172&gt;DL$1,0,$B172*(1-Parameters!$B$58)*(1-Parameters!$B$60^('PCF decay matrix'!DL$1-'PCF decay matrix'!$A172)))</f>
        <v>0</v>
      </c>
      <c r="DM172">
        <f>IF($A172&gt;DM$1,0,$B172*(1-Parameters!$B$58)*(1-Parameters!$B$60^('PCF decay matrix'!DM$1-'PCF decay matrix'!$A172)))</f>
        <v>0</v>
      </c>
      <c r="DN172">
        <f>IF($A172&gt;DN$1,0,$B172*(1-Parameters!$B$58)*(1-Parameters!$B$60^('PCF decay matrix'!DN$1-'PCF decay matrix'!$A172)))</f>
        <v>0</v>
      </c>
      <c r="DO172">
        <f>IF($A172&gt;DO$1,0,$B172*(1-Parameters!$B$58)*(1-Parameters!$B$60^('PCF decay matrix'!DO$1-'PCF decay matrix'!$A172)))</f>
        <v>0</v>
      </c>
      <c r="DP172">
        <f>IF($A172&gt;DP$1,0,$B172*(1-Parameters!$B$58)*(1-Parameters!$B$60^('PCF decay matrix'!DP$1-'PCF decay matrix'!$A172)))</f>
        <v>0</v>
      </c>
      <c r="DQ172">
        <f>IF($A172&gt;DQ$1,0,$B172*(1-Parameters!$B$58)*(1-Parameters!$B$60^('PCF decay matrix'!DQ$1-'PCF decay matrix'!$A172)))</f>
        <v>0</v>
      </c>
      <c r="DR172">
        <f>IF($A172&gt;DR$1,0,$B172*(1-Parameters!$B$58)*(1-Parameters!$B$60^('PCF decay matrix'!DR$1-'PCF decay matrix'!$A172)))</f>
        <v>0</v>
      </c>
      <c r="DS172">
        <f>IF($A172&gt;DS$1,0,$B172*(1-Parameters!$B$58)*(1-Parameters!$B$60^('PCF decay matrix'!DS$1-'PCF decay matrix'!$A172)))</f>
        <v>0</v>
      </c>
      <c r="DT172">
        <f>IF($A172&gt;DT$1,0,$B172*(1-Parameters!$B$58)*(1-Parameters!$B$60^('PCF decay matrix'!DT$1-'PCF decay matrix'!$A172)))</f>
        <v>0</v>
      </c>
      <c r="DU172">
        <f>IF($A172&gt;DU$1,0,$B172*(1-Parameters!$B$58)*(1-Parameters!$B$60^('PCF decay matrix'!DU$1-'PCF decay matrix'!$A172)))</f>
        <v>0</v>
      </c>
      <c r="DV172">
        <f>IF($A172&gt;DV$1,0,$B172*(1-Parameters!$B$58)*(1-Parameters!$B$60^('PCF decay matrix'!DV$1-'PCF decay matrix'!$A172)))</f>
        <v>0</v>
      </c>
      <c r="DW172">
        <f>IF($A172&gt;DW$1,0,$B172*(1-Parameters!$B$58)*(1-Parameters!$B$60^('PCF decay matrix'!DW$1-'PCF decay matrix'!$A172)))</f>
        <v>0</v>
      </c>
      <c r="DX172">
        <f>IF($A172&gt;DX$1,0,$B172*(1-Parameters!$B$58)*(1-Parameters!$B$60^('PCF decay matrix'!DX$1-'PCF decay matrix'!$A172)))</f>
        <v>0</v>
      </c>
      <c r="DY172">
        <f>IF($A172&gt;DY$1,0,$B172*(1-Parameters!$B$58)*(1-Parameters!$B$60^('PCF decay matrix'!DY$1-'PCF decay matrix'!$A172)))</f>
        <v>0</v>
      </c>
      <c r="DZ172">
        <f>IF($A172&gt;DZ$1,0,$B172*(1-Parameters!$B$58)*(1-Parameters!$B$60^('PCF decay matrix'!DZ$1-'PCF decay matrix'!$A172)))</f>
        <v>0</v>
      </c>
      <c r="EA172">
        <f>IF($A172&gt;EA$1,0,$B172*(1-Parameters!$B$58)*(1-Parameters!$B$60^('PCF decay matrix'!EA$1-'PCF decay matrix'!$A172)))</f>
        <v>0</v>
      </c>
      <c r="EB172">
        <f>IF($A172&gt;EB$1,0,$B172*(1-Parameters!$B$58)*(1-Parameters!$B$60^('PCF decay matrix'!EB$1-'PCF decay matrix'!$A172)))</f>
        <v>0</v>
      </c>
      <c r="EC172">
        <f>IF($A172&gt;EC$1,0,$B172*(1-Parameters!$B$58)*(1-Parameters!$B$60^('PCF decay matrix'!EC$1-'PCF decay matrix'!$A172)))</f>
        <v>0</v>
      </c>
      <c r="ED172">
        <f>IF($A172&gt;ED$1,0,$B172*(1-Parameters!$B$58)*(1-Parameters!$B$60^('PCF decay matrix'!ED$1-'PCF decay matrix'!$A172)))</f>
        <v>0</v>
      </c>
      <c r="EE172">
        <f>IF($A172&gt;EE$1,0,$B172*(1-Parameters!$B$58)*(1-Parameters!$B$60^('PCF decay matrix'!EE$1-'PCF decay matrix'!$A172)))</f>
        <v>0</v>
      </c>
      <c r="EF172">
        <f>IF($A172&gt;EF$1,0,$B172*(1-Parameters!$B$58)*(1-Parameters!$B$60^('PCF decay matrix'!EF$1-'PCF decay matrix'!$A172)))</f>
        <v>0</v>
      </c>
      <c r="EG172">
        <f>IF($A172&gt;EG$1,0,$B172*(1-Parameters!$B$58)*(1-Parameters!$B$60^('PCF decay matrix'!EG$1-'PCF decay matrix'!$A172)))</f>
        <v>0</v>
      </c>
      <c r="EH172">
        <f>IF($A172&gt;EH$1,0,$B172*(1-Parameters!$B$58)*(1-Parameters!$B$60^('PCF decay matrix'!EH$1-'PCF decay matrix'!$A172)))</f>
        <v>0</v>
      </c>
      <c r="EI172">
        <f>IF($A172&gt;EI$1,0,$B172*(1-Parameters!$B$58)*(1-Parameters!$B$60^('PCF decay matrix'!EI$1-'PCF decay matrix'!$A172)))</f>
        <v>0</v>
      </c>
      <c r="EJ172">
        <f>IF($A172&gt;EJ$1,0,$B172*(1-Parameters!$B$58)*(1-Parameters!$B$60^('PCF decay matrix'!EJ$1-'PCF decay matrix'!$A172)))</f>
        <v>0</v>
      </c>
      <c r="EK172">
        <f>IF($A172&gt;EK$1,0,$B172*(1-Parameters!$B$58)*(1-Parameters!$B$60^('PCF decay matrix'!EK$1-'PCF decay matrix'!$A172)))</f>
        <v>0</v>
      </c>
      <c r="EL172">
        <f>IF($A172&gt;EL$1,0,$B172*(1-Parameters!$B$58)*(1-Parameters!$B$60^('PCF decay matrix'!EL$1-'PCF decay matrix'!$A172)))</f>
        <v>0</v>
      </c>
      <c r="EM172">
        <f>IF($A172&gt;EM$1,0,$B172*(1-Parameters!$B$58)*(1-Parameters!$B$60^('PCF decay matrix'!EM$1-'PCF decay matrix'!$A172)))</f>
        <v>0</v>
      </c>
      <c r="EN172">
        <f>IF($A172&gt;EN$1,0,$B172*(1-Parameters!$B$58)*(1-Parameters!$B$60^('PCF decay matrix'!EN$1-'PCF decay matrix'!$A172)))</f>
        <v>0</v>
      </c>
      <c r="EO172">
        <f>IF($A172&gt;EO$1,0,$B172*(1-Parameters!$B$58)*(1-Parameters!$B$60^('PCF decay matrix'!EO$1-'PCF decay matrix'!$A172)))</f>
        <v>0</v>
      </c>
      <c r="EP172">
        <f>IF($A172&gt;EP$1,0,$B172*(1-Parameters!$B$58)*(1-Parameters!$B$60^('PCF decay matrix'!EP$1-'PCF decay matrix'!$A172)))</f>
        <v>0</v>
      </c>
      <c r="EQ172">
        <f>IF($A172&gt;EQ$1,0,$B172*(1-Parameters!$B$58)*(1-Parameters!$B$60^('PCF decay matrix'!EQ$1-'PCF decay matrix'!$A172)))</f>
        <v>0</v>
      </c>
      <c r="ER172">
        <f>IF($A172&gt;ER$1,0,$B172*(1-Parameters!$B$58)*(1-Parameters!$B$60^('PCF decay matrix'!ER$1-'PCF decay matrix'!$A172)))</f>
        <v>0</v>
      </c>
      <c r="ES172">
        <f>IF($A172&gt;ES$1,0,$B172*(1-Parameters!$B$58)*(1-Parameters!$B$60^('PCF decay matrix'!ES$1-'PCF decay matrix'!$A172)))</f>
        <v>0</v>
      </c>
      <c r="ET172">
        <f>IF($A172&gt;ET$1,0,$B172*(1-Parameters!$B$58)*(1-Parameters!$B$60^('PCF decay matrix'!ET$1-'PCF decay matrix'!$A172)))</f>
        <v>0</v>
      </c>
      <c r="EU172">
        <f>IF($A172&gt;EU$1,0,$B172*(1-Parameters!$B$58)*(1-Parameters!$B$60^('PCF decay matrix'!EU$1-'PCF decay matrix'!$A172)))</f>
        <v>0</v>
      </c>
      <c r="EV172">
        <f>IF($A172&gt;EV$1,0,$B172*(1-Parameters!$B$58)*(1-Parameters!$B$60^('PCF decay matrix'!EV$1-'PCF decay matrix'!$A172)))</f>
        <v>0</v>
      </c>
      <c r="EW172">
        <f>IF($A172&gt;EW$1,0,$B172*(1-Parameters!$B$58)*(1-Parameters!$B$60^('PCF decay matrix'!EW$1-'PCF decay matrix'!$A172)))</f>
        <v>0</v>
      </c>
      <c r="EX172">
        <f>IF($A172&gt;EX$1,0,$B172*(1-Parameters!$B$58)*(1-Parameters!$B$60^('PCF decay matrix'!EX$1-'PCF decay matrix'!$A172)))</f>
        <v>0</v>
      </c>
      <c r="EY172">
        <f>IF($A172&gt;EY$1,0,$B172*(1-Parameters!$B$58)*(1-Parameters!$B$60^('PCF decay matrix'!EY$1-'PCF decay matrix'!$A172)))</f>
        <v>0</v>
      </c>
      <c r="EZ172">
        <f>IF($A172&gt;EZ$1,0,$B172*(1-Parameters!$B$58)*(1-Parameters!$B$60^('PCF decay matrix'!EZ$1-'PCF decay matrix'!$A172)))</f>
        <v>0</v>
      </c>
      <c r="FA172">
        <f>IF($A172&gt;FA$1,0,$B172*(1-Parameters!$B$58)*(1-Parameters!$B$60^('PCF decay matrix'!FA$1-'PCF decay matrix'!$A172)))</f>
        <v>0</v>
      </c>
      <c r="FB172">
        <f>IF($A172&gt;FB$1,0,$B172*(1-Parameters!$B$58)*(1-Parameters!$B$60^('PCF decay matrix'!FB$1-'PCF decay matrix'!$A172)))</f>
        <v>0</v>
      </c>
      <c r="FC172">
        <f>IF($A172&gt;FC$1,0,$B172*(1-Parameters!$B$58)*(1-Parameters!$B$60^('PCF decay matrix'!FC$1-'PCF decay matrix'!$A172)))</f>
        <v>0</v>
      </c>
      <c r="FD172">
        <f>IF($A172&gt;FD$1,0,$B172*(1-Parameters!$B$58)*(1-Parameters!$B$60^('PCF decay matrix'!FD$1-'PCF decay matrix'!$A172)))</f>
        <v>0</v>
      </c>
      <c r="FE172">
        <f>IF($A172&gt;FE$1,0,$B172*(1-Parameters!$B$58)*(1-Parameters!$B$60^('PCF decay matrix'!FE$1-'PCF decay matrix'!$A172)))</f>
        <v>0</v>
      </c>
      <c r="FF172">
        <f>IF($A172&gt;FF$1,0,$B172*(1-Parameters!$B$58)*(1-Parameters!$B$60^('PCF decay matrix'!FF$1-'PCF decay matrix'!$A172)))</f>
        <v>0</v>
      </c>
      <c r="FG172">
        <f>IF($A172&gt;FG$1,0,$B172*(1-Parameters!$B$58)*(1-Parameters!$B$60^('PCF decay matrix'!FG$1-'PCF decay matrix'!$A172)))</f>
        <v>0</v>
      </c>
      <c r="FH172">
        <f>IF($A172&gt;FH$1,0,$B172*(1-Parameters!$B$58)*(1-Parameters!$B$60^('PCF decay matrix'!FH$1-'PCF decay matrix'!$A172)))</f>
        <v>0</v>
      </c>
      <c r="FI172">
        <f>IF($A172&gt;FI$1,0,$B172*(1-Parameters!$B$58)*(1-Parameters!$B$60^('PCF decay matrix'!FI$1-'PCF decay matrix'!$A172)))</f>
        <v>0</v>
      </c>
      <c r="FJ172">
        <f>IF($A172&gt;FJ$1,0,$B172*(1-Parameters!$B$58)*(1-Parameters!$B$60^('PCF decay matrix'!FJ$1-'PCF decay matrix'!$A172)))</f>
        <v>0</v>
      </c>
      <c r="FK172">
        <f>IF($A172&gt;FK$1,0,$B172*(1-Parameters!$B$58)*(1-Parameters!$B$60^('PCF decay matrix'!FK$1-'PCF decay matrix'!$A172)))</f>
        <v>0</v>
      </c>
      <c r="FL172">
        <f>IF($A172&gt;FL$1,0,$B172*(1-Parameters!$B$58)*(1-Parameters!$B$60^('PCF decay matrix'!FL$1-'PCF decay matrix'!$A172)))</f>
        <v>0</v>
      </c>
      <c r="FM172">
        <f>IF($A172&gt;FM$1,0,$B172*(1-Parameters!$B$58)*(1-Parameters!$B$60^('PCF decay matrix'!FM$1-'PCF decay matrix'!$A172)))</f>
        <v>0</v>
      </c>
      <c r="FN172">
        <f>IF($A172&gt;FN$1,0,$B172*(1-Parameters!$B$58)*(1-Parameters!$B$60^('PCF decay matrix'!FN$1-'PCF decay matrix'!$A172)))</f>
        <v>0</v>
      </c>
      <c r="FO172">
        <f>IF($A172&gt;FO$1,0,$B172*(1-Parameters!$B$58)*(1-Parameters!$B$60^('PCF decay matrix'!FO$1-'PCF decay matrix'!$A172)))</f>
        <v>0</v>
      </c>
      <c r="FP172">
        <f>IF($A172&gt;FP$1,0,$B172*(1-Parameters!$B$58)*(1-Parameters!$B$60^('PCF decay matrix'!FP$1-'PCF decay matrix'!$A172)))</f>
        <v>0</v>
      </c>
      <c r="FQ172">
        <f ca="1">IF($A172&gt;FQ$1,0,$B172*(1-Parameters!$B$58)*(1-Parameters!$B$60^('PCF decay matrix'!FQ$1-'PCF decay matrix'!$A172)))</f>
        <v>0</v>
      </c>
      <c r="FR172">
        <f ca="1">IF($A172&gt;FR$1,0,$B172*(1-Parameters!$B$58)*(1-Parameters!$B$60^('PCF decay matrix'!FR$1-'PCF decay matrix'!$A172)))</f>
        <v>5.5222992057985549E-3</v>
      </c>
      <c r="FS172">
        <f ca="1">IF($A172&gt;FS$1,0,$B172*(1-Parameters!$B$58)*(1-Parameters!$B$60^('PCF decay matrix'!FS$1-'PCF decay matrix'!$A172)))</f>
        <v>1.0866987030516985E-2</v>
      </c>
      <c r="FT172">
        <f ca="1">IF($A172&gt;FT$1,0,$B172*(1-Parameters!$B$58)*(1-Parameters!$B$60^('PCF decay matrix'!FT$1-'PCF decay matrix'!$A172)))</f>
        <v>1.6039775914121621E-2</v>
      </c>
      <c r="FU172">
        <f ca="1">IF($A172&gt;FU$1,0,$B172*(1-Parameters!$B$58)*(1-Parameters!$B$60^('PCF decay matrix'!FU$1-'PCF decay matrix'!$A172)))</f>
        <v>2.1046194569780571E-2</v>
      </c>
      <c r="FV172">
        <f ca="1">IF($A172&gt;FV$1,0,$B172*(1-Parameters!$B$58)*(1-Parameters!$B$60^('PCF decay matrix'!FV$1-'PCF decay matrix'!$A172)))</f>
        <v>2.5891593892991338E-2</v>
      </c>
      <c r="FW172">
        <f ca="1">IF($A172&gt;FW$1,0,$B172*(1-Parameters!$B$58)*(1-Parameters!$B$60^('PCF decay matrix'!FW$1-'PCF decay matrix'!$A172)))</f>
        <v>3.0581152680655536E-2</v>
      </c>
      <c r="FX172">
        <f ca="1">IF($A172&gt;FX$1,0,$B172*(1-Parameters!$B$58)*(1-Parameters!$B$60^('PCF decay matrix'!FX$1-'PCF decay matrix'!$A172)))</f>
        <v>3.5119883166213429E-2</v>
      </c>
      <c r="FY172">
        <f ca="1">IF($A172&gt;FY$1,0,$B172*(1-Parameters!$B$58)*(1-Parameters!$B$60^('PCF decay matrix'!FY$1-'PCF decay matrix'!$A172)))</f>
        <v>3.9512636376754451E-2</v>
      </c>
      <c r="FZ172">
        <f ca="1">IF($A172&gt;FZ$1,0,$B172*(1-Parameters!$B$58)*(1-Parameters!$B$60^('PCF decay matrix'!FZ$1-'PCF decay matrix'!$A172)))</f>
        <v>4.3764107317828961E-2</v>
      </c>
      <c r="GA172">
        <f ca="1">IF($A172&gt;GA$1,0,$B172*(1-Parameters!$B$58)*(1-Parameters!$B$60^('PCF decay matrix'!GA$1-'PCF decay matrix'!$A172)))</f>
        <v>4.7878839991503302E-2</v>
      </c>
      <c r="GB172">
        <f ca="1">IF($A172&gt;GB$1,0,$B172*(1-Parameters!$B$58)*(1-Parameters!$B$60^('PCF decay matrix'!GB$1-'PCF decay matrix'!$A172)))</f>
        <v>5.1861232253021153E-2</v>
      </c>
      <c r="GC172">
        <f ca="1">IF($A172&gt;GC$1,0,$B172*(1-Parameters!$B$58)*(1-Parameters!$B$60^('PCF decay matrix'!GC$1-'PCF decay matrix'!$A172)))</f>
        <v>5.5715540511262214E-2</v>
      </c>
      <c r="GD172">
        <f ca="1">IF($A172&gt;GD$1,0,$B172*(1-Parameters!$B$58)*(1-Parameters!$B$60^('PCF decay matrix'!GD$1-'PCF decay matrix'!$A172)))</f>
        <v>5.9445884278021902E-2</v>
      </c>
      <c r="GE172">
        <f ca="1">IF($A172&gt;GE$1,0,$B172*(1-Parameters!$B$58)*(1-Parameters!$B$60^('PCF decay matrix'!GE$1-'PCF decay matrix'!$A172)))</f>
        <v>6.3056250570974665E-2</v>
      </c>
      <c r="GF172">
        <f ca="1">IF($A172&gt;GF$1,0,$B172*(1-Parameters!$B$58)*(1-Parameters!$B$60^('PCF decay matrix'!GF$1-'PCF decay matrix'!$A172)))</f>
        <v>6.6550498175026424E-2</v>
      </c>
      <c r="GG172">
        <f ca="1">IF($A172&gt;GG$1,0,$B172*(1-Parameters!$B$58)*(1-Parameters!$B$60^('PCF decay matrix'!GG$1-'PCF decay matrix'!$A172)))</f>
        <v>6.9932361766611051E-2</v>
      </c>
      <c r="GH172">
        <f ca="1">IF($A172&gt;GH$1,0,$B172*(1-Parameters!$B$58)*(1-Parameters!$B$60^('PCF decay matrix'!GH$1-'PCF decay matrix'!$A172)))</f>
        <v>7.3205455905338945E-2</v>
      </c>
      <c r="GI172">
        <f ca="1">IF($A172&gt;GI$1,0,$B172*(1-Parameters!$B$58)*(1-Parameters!$B$60^('PCF decay matrix'!GI$1-'PCF decay matrix'!$A172)))</f>
        <v>7.6373278897263683E-2</v>
      </c>
      <c r="GJ172">
        <f ca="1">IF($A172&gt;GJ$1,0,$B172*(1-Parameters!$B$58)*(1-Parameters!$B$60^('PCF decay matrix'!GJ$1-'PCF decay matrix'!$A172)))</f>
        <v>7.9439216533896101E-2</v>
      </c>
      <c r="GK172">
        <f ca="1">IF($A172&gt;GK$1,0,$B172*(1-Parameters!$B$58)*(1-Parameters!$B$60^('PCF decay matrix'!GK$1-'PCF decay matrix'!$A172)))</f>
        <v>8.2406545710962259E-2</v>
      </c>
    </row>
    <row r="173" spans="1:193" x14ac:dyDescent="0.25">
      <c r="A173">
        <v>2181</v>
      </c>
      <c r="B173" s="11">
        <f ca="1">'PCF model'!D173</f>
        <v>0.27130239146311086</v>
      </c>
      <c r="C173">
        <f>IF($A173&gt;C$1,0,$B173*(1-Parameters!$B$58)*(1-Parameters!$B$60^('PCF decay matrix'!C$1-'PCF decay matrix'!$A173)))</f>
        <v>0</v>
      </c>
      <c r="D173">
        <f>IF($A173&gt;D$1,0,$B173*(1-Parameters!$B$58)*(1-Parameters!$B$60^('PCF decay matrix'!D$1-'PCF decay matrix'!$A173)))</f>
        <v>0</v>
      </c>
      <c r="E173">
        <f>IF($A173&gt;E$1,0,$B173*(1-Parameters!$B$58)*(1-Parameters!$B$60^('PCF decay matrix'!E$1-'PCF decay matrix'!$A173)))</f>
        <v>0</v>
      </c>
      <c r="F173">
        <f>IF($A173&gt;F$1,0,$B173*(1-Parameters!$B$58)*(1-Parameters!$B$60^('PCF decay matrix'!F$1-'PCF decay matrix'!$A173)))</f>
        <v>0</v>
      </c>
      <c r="G173">
        <f>IF($A173&gt;G$1,0,$B173*(1-Parameters!$B$58)*(1-Parameters!$B$60^('PCF decay matrix'!G$1-'PCF decay matrix'!$A173)))</f>
        <v>0</v>
      </c>
      <c r="H173">
        <f>IF($A173&gt;H$1,0,$B173*(1-Parameters!$B$58)*(1-Parameters!$B$60^('PCF decay matrix'!H$1-'PCF decay matrix'!$A173)))</f>
        <v>0</v>
      </c>
      <c r="I173">
        <f>IF($A173&gt;I$1,0,$B173*(1-Parameters!$B$58)*(1-Parameters!$B$60^('PCF decay matrix'!I$1-'PCF decay matrix'!$A173)))</f>
        <v>0</v>
      </c>
      <c r="J173">
        <f>IF($A173&gt;J$1,0,$B173*(1-Parameters!$B$58)*(1-Parameters!$B$60^('PCF decay matrix'!J$1-'PCF decay matrix'!$A173)))</f>
        <v>0</v>
      </c>
      <c r="K173">
        <f>IF($A173&gt;K$1,0,$B173*(1-Parameters!$B$58)*(1-Parameters!$B$60^('PCF decay matrix'!K$1-'PCF decay matrix'!$A173)))</f>
        <v>0</v>
      </c>
      <c r="L173">
        <f>IF($A173&gt;L$1,0,$B173*(1-Parameters!$B$58)*(1-Parameters!$B$60^('PCF decay matrix'!L$1-'PCF decay matrix'!$A173)))</f>
        <v>0</v>
      </c>
      <c r="M173">
        <f>IF($A173&gt;M$1,0,$B173*(1-Parameters!$B$58)*(1-Parameters!$B$60^('PCF decay matrix'!M$1-'PCF decay matrix'!$A173)))</f>
        <v>0</v>
      </c>
      <c r="N173">
        <f>IF($A173&gt;N$1,0,$B173*(1-Parameters!$B$58)*(1-Parameters!$B$60^('PCF decay matrix'!N$1-'PCF decay matrix'!$A173)))</f>
        <v>0</v>
      </c>
      <c r="O173">
        <f>IF($A173&gt;O$1,0,$B173*(1-Parameters!$B$58)*(1-Parameters!$B$60^('PCF decay matrix'!O$1-'PCF decay matrix'!$A173)))</f>
        <v>0</v>
      </c>
      <c r="P173">
        <f>IF($A173&gt;P$1,0,$B173*(1-Parameters!$B$58)*(1-Parameters!$B$60^('PCF decay matrix'!P$1-'PCF decay matrix'!$A173)))</f>
        <v>0</v>
      </c>
      <c r="Q173">
        <f>IF($A173&gt;Q$1,0,$B173*(1-Parameters!$B$58)*(1-Parameters!$B$60^('PCF decay matrix'!Q$1-'PCF decay matrix'!$A173)))</f>
        <v>0</v>
      </c>
      <c r="R173">
        <f>IF($A173&gt;R$1,0,$B173*(1-Parameters!$B$58)*(1-Parameters!$B$60^('PCF decay matrix'!R$1-'PCF decay matrix'!$A173)))</f>
        <v>0</v>
      </c>
      <c r="S173">
        <f>IF($A173&gt;S$1,0,$B173*(1-Parameters!$B$58)*(1-Parameters!$B$60^('PCF decay matrix'!S$1-'PCF decay matrix'!$A173)))</f>
        <v>0</v>
      </c>
      <c r="T173">
        <f>IF($A173&gt;T$1,0,$B173*(1-Parameters!$B$58)*(1-Parameters!$B$60^('PCF decay matrix'!T$1-'PCF decay matrix'!$A173)))</f>
        <v>0</v>
      </c>
      <c r="U173">
        <f>IF($A173&gt;U$1,0,$B173*(1-Parameters!$B$58)*(1-Parameters!$B$60^('PCF decay matrix'!U$1-'PCF decay matrix'!$A173)))</f>
        <v>0</v>
      </c>
      <c r="V173">
        <f>IF($A173&gt;V$1,0,$B173*(1-Parameters!$B$58)*(1-Parameters!$B$60^('PCF decay matrix'!V$1-'PCF decay matrix'!$A173)))</f>
        <v>0</v>
      </c>
      <c r="W173">
        <f>IF($A173&gt;W$1,0,$B173*(1-Parameters!$B$58)*(1-Parameters!$B$60^('PCF decay matrix'!W$1-'PCF decay matrix'!$A173)))</f>
        <v>0</v>
      </c>
      <c r="X173">
        <f>IF($A173&gt;X$1,0,$B173*(1-Parameters!$B$58)*(1-Parameters!$B$60^('PCF decay matrix'!X$1-'PCF decay matrix'!$A173)))</f>
        <v>0</v>
      </c>
      <c r="Y173">
        <f>IF($A173&gt;Y$1,0,$B173*(1-Parameters!$B$58)*(1-Parameters!$B$60^('PCF decay matrix'!Y$1-'PCF decay matrix'!$A173)))</f>
        <v>0</v>
      </c>
      <c r="Z173">
        <f>IF($A173&gt;Z$1,0,$B173*(1-Parameters!$B$58)*(1-Parameters!$B$60^('PCF decay matrix'!Z$1-'PCF decay matrix'!$A173)))</f>
        <v>0</v>
      </c>
      <c r="AA173">
        <f>IF($A173&gt;AA$1,0,$B173*(1-Parameters!$B$58)*(1-Parameters!$B$60^('PCF decay matrix'!AA$1-'PCF decay matrix'!$A173)))</f>
        <v>0</v>
      </c>
      <c r="AB173">
        <f>IF($A173&gt;AB$1,0,$B173*(1-Parameters!$B$58)*(1-Parameters!$B$60^('PCF decay matrix'!AB$1-'PCF decay matrix'!$A173)))</f>
        <v>0</v>
      </c>
      <c r="AC173">
        <f>IF($A173&gt;AC$1,0,$B173*(1-Parameters!$B$58)*(1-Parameters!$B$60^('PCF decay matrix'!AC$1-'PCF decay matrix'!$A173)))</f>
        <v>0</v>
      </c>
      <c r="AD173">
        <f>IF($A173&gt;AD$1,0,$B173*(1-Parameters!$B$58)*(1-Parameters!$B$60^('PCF decay matrix'!AD$1-'PCF decay matrix'!$A173)))</f>
        <v>0</v>
      </c>
      <c r="AE173">
        <f>IF($A173&gt;AE$1,0,$B173*(1-Parameters!$B$58)*(1-Parameters!$B$60^('PCF decay matrix'!AE$1-'PCF decay matrix'!$A173)))</f>
        <v>0</v>
      </c>
      <c r="AF173">
        <f>IF($A173&gt;AF$1,0,$B173*(1-Parameters!$B$58)*(1-Parameters!$B$60^('PCF decay matrix'!AF$1-'PCF decay matrix'!$A173)))</f>
        <v>0</v>
      </c>
      <c r="AG173">
        <f>IF($A173&gt;AG$1,0,$B173*(1-Parameters!$B$58)*(1-Parameters!$B$60^('PCF decay matrix'!AG$1-'PCF decay matrix'!$A173)))</f>
        <v>0</v>
      </c>
      <c r="AH173">
        <f>IF($A173&gt;AH$1,0,$B173*(1-Parameters!$B$58)*(1-Parameters!$B$60^('PCF decay matrix'!AH$1-'PCF decay matrix'!$A173)))</f>
        <v>0</v>
      </c>
      <c r="AI173">
        <f>IF($A173&gt;AI$1,0,$B173*(1-Parameters!$B$58)*(1-Parameters!$B$60^('PCF decay matrix'!AI$1-'PCF decay matrix'!$A173)))</f>
        <v>0</v>
      </c>
      <c r="AJ173">
        <f>IF($A173&gt;AJ$1,0,$B173*(1-Parameters!$B$58)*(1-Parameters!$B$60^('PCF decay matrix'!AJ$1-'PCF decay matrix'!$A173)))</f>
        <v>0</v>
      </c>
      <c r="AK173">
        <f>IF($A173&gt;AK$1,0,$B173*(1-Parameters!$B$58)*(1-Parameters!$B$60^('PCF decay matrix'!AK$1-'PCF decay matrix'!$A173)))</f>
        <v>0</v>
      </c>
      <c r="AL173">
        <f>IF($A173&gt;AL$1,0,$B173*(1-Parameters!$B$58)*(1-Parameters!$B$60^('PCF decay matrix'!AL$1-'PCF decay matrix'!$A173)))</f>
        <v>0</v>
      </c>
      <c r="AM173">
        <f>IF($A173&gt;AM$1,0,$B173*(1-Parameters!$B$58)*(1-Parameters!$B$60^('PCF decay matrix'!AM$1-'PCF decay matrix'!$A173)))</f>
        <v>0</v>
      </c>
      <c r="AN173">
        <f>IF($A173&gt;AN$1,0,$B173*(1-Parameters!$B$58)*(1-Parameters!$B$60^('PCF decay matrix'!AN$1-'PCF decay matrix'!$A173)))</f>
        <v>0</v>
      </c>
      <c r="AO173">
        <f>IF($A173&gt;AO$1,0,$B173*(1-Parameters!$B$58)*(1-Parameters!$B$60^('PCF decay matrix'!AO$1-'PCF decay matrix'!$A173)))</f>
        <v>0</v>
      </c>
      <c r="AP173">
        <f>IF($A173&gt;AP$1,0,$B173*(1-Parameters!$B$58)*(1-Parameters!$B$60^('PCF decay matrix'!AP$1-'PCF decay matrix'!$A173)))</f>
        <v>0</v>
      </c>
      <c r="AQ173">
        <f>IF($A173&gt;AQ$1,0,$B173*(1-Parameters!$B$58)*(1-Parameters!$B$60^('PCF decay matrix'!AQ$1-'PCF decay matrix'!$A173)))</f>
        <v>0</v>
      </c>
      <c r="AR173">
        <f>IF($A173&gt;AR$1,0,$B173*(1-Parameters!$B$58)*(1-Parameters!$B$60^('PCF decay matrix'!AR$1-'PCF decay matrix'!$A173)))</f>
        <v>0</v>
      </c>
      <c r="AS173">
        <f>IF($A173&gt;AS$1,0,$B173*(1-Parameters!$B$58)*(1-Parameters!$B$60^('PCF decay matrix'!AS$1-'PCF decay matrix'!$A173)))</f>
        <v>0</v>
      </c>
      <c r="AT173">
        <f>IF($A173&gt;AT$1,0,$B173*(1-Parameters!$B$58)*(1-Parameters!$B$60^('PCF decay matrix'!AT$1-'PCF decay matrix'!$A173)))</f>
        <v>0</v>
      </c>
      <c r="AU173">
        <f>IF($A173&gt;AU$1,0,$B173*(1-Parameters!$B$58)*(1-Parameters!$B$60^('PCF decay matrix'!AU$1-'PCF decay matrix'!$A173)))</f>
        <v>0</v>
      </c>
      <c r="AV173">
        <f>IF($A173&gt;AV$1,0,$B173*(1-Parameters!$B$58)*(1-Parameters!$B$60^('PCF decay matrix'!AV$1-'PCF decay matrix'!$A173)))</f>
        <v>0</v>
      </c>
      <c r="AW173">
        <f>IF($A173&gt;AW$1,0,$B173*(1-Parameters!$B$58)*(1-Parameters!$B$60^('PCF decay matrix'!AW$1-'PCF decay matrix'!$A173)))</f>
        <v>0</v>
      </c>
      <c r="AX173">
        <f>IF($A173&gt;AX$1,0,$B173*(1-Parameters!$B$58)*(1-Parameters!$B$60^('PCF decay matrix'!AX$1-'PCF decay matrix'!$A173)))</f>
        <v>0</v>
      </c>
      <c r="AY173">
        <f>IF($A173&gt;AY$1,0,$B173*(1-Parameters!$B$58)*(1-Parameters!$B$60^('PCF decay matrix'!AY$1-'PCF decay matrix'!$A173)))</f>
        <v>0</v>
      </c>
      <c r="AZ173">
        <f>IF($A173&gt;AZ$1,0,$B173*(1-Parameters!$B$58)*(1-Parameters!$B$60^('PCF decay matrix'!AZ$1-'PCF decay matrix'!$A173)))</f>
        <v>0</v>
      </c>
      <c r="BA173">
        <f>IF($A173&gt;BA$1,0,$B173*(1-Parameters!$B$58)*(1-Parameters!$B$60^('PCF decay matrix'!BA$1-'PCF decay matrix'!$A173)))</f>
        <v>0</v>
      </c>
      <c r="BB173">
        <f>IF($A173&gt;BB$1,0,$B173*(1-Parameters!$B$58)*(1-Parameters!$B$60^('PCF decay matrix'!BB$1-'PCF decay matrix'!$A173)))</f>
        <v>0</v>
      </c>
      <c r="BC173">
        <f>IF($A173&gt;BC$1,0,$B173*(1-Parameters!$B$58)*(1-Parameters!$B$60^('PCF decay matrix'!BC$1-'PCF decay matrix'!$A173)))</f>
        <v>0</v>
      </c>
      <c r="BD173">
        <f>IF($A173&gt;BD$1,0,$B173*(1-Parameters!$B$58)*(1-Parameters!$B$60^('PCF decay matrix'!BD$1-'PCF decay matrix'!$A173)))</f>
        <v>0</v>
      </c>
      <c r="BE173">
        <f>IF($A173&gt;BE$1,0,$B173*(1-Parameters!$B$58)*(1-Parameters!$B$60^('PCF decay matrix'!BE$1-'PCF decay matrix'!$A173)))</f>
        <v>0</v>
      </c>
      <c r="BF173">
        <f>IF($A173&gt;BF$1,0,$B173*(1-Parameters!$B$58)*(1-Parameters!$B$60^('PCF decay matrix'!BF$1-'PCF decay matrix'!$A173)))</f>
        <v>0</v>
      </c>
      <c r="BG173">
        <f>IF($A173&gt;BG$1,0,$B173*(1-Parameters!$B$58)*(1-Parameters!$B$60^('PCF decay matrix'!BG$1-'PCF decay matrix'!$A173)))</f>
        <v>0</v>
      </c>
      <c r="BH173">
        <f>IF($A173&gt;BH$1,0,$B173*(1-Parameters!$B$58)*(1-Parameters!$B$60^('PCF decay matrix'!BH$1-'PCF decay matrix'!$A173)))</f>
        <v>0</v>
      </c>
      <c r="BI173">
        <f>IF($A173&gt;BI$1,0,$B173*(1-Parameters!$B$58)*(1-Parameters!$B$60^('PCF decay matrix'!BI$1-'PCF decay matrix'!$A173)))</f>
        <v>0</v>
      </c>
      <c r="BJ173">
        <f>IF($A173&gt;BJ$1,0,$B173*(1-Parameters!$B$58)*(1-Parameters!$B$60^('PCF decay matrix'!BJ$1-'PCF decay matrix'!$A173)))</f>
        <v>0</v>
      </c>
      <c r="BK173">
        <f>IF($A173&gt;BK$1,0,$B173*(1-Parameters!$B$58)*(1-Parameters!$B$60^('PCF decay matrix'!BK$1-'PCF decay matrix'!$A173)))</f>
        <v>0</v>
      </c>
      <c r="BL173">
        <f>IF($A173&gt;BL$1,0,$B173*(1-Parameters!$B$58)*(1-Parameters!$B$60^('PCF decay matrix'!BL$1-'PCF decay matrix'!$A173)))</f>
        <v>0</v>
      </c>
      <c r="BM173">
        <f>IF($A173&gt;BM$1,0,$B173*(1-Parameters!$B$58)*(1-Parameters!$B$60^('PCF decay matrix'!BM$1-'PCF decay matrix'!$A173)))</f>
        <v>0</v>
      </c>
      <c r="BN173">
        <f>IF($A173&gt;BN$1,0,$B173*(1-Parameters!$B$58)*(1-Parameters!$B$60^('PCF decay matrix'!BN$1-'PCF decay matrix'!$A173)))</f>
        <v>0</v>
      </c>
      <c r="BO173">
        <f>IF($A173&gt;BO$1,0,$B173*(1-Parameters!$B$58)*(1-Parameters!$B$60^('PCF decay matrix'!BO$1-'PCF decay matrix'!$A173)))</f>
        <v>0</v>
      </c>
      <c r="BP173">
        <f>IF($A173&gt;BP$1,0,$B173*(1-Parameters!$B$58)*(1-Parameters!$B$60^('PCF decay matrix'!BP$1-'PCF decay matrix'!$A173)))</f>
        <v>0</v>
      </c>
      <c r="BQ173">
        <f>IF($A173&gt;BQ$1,0,$B173*(1-Parameters!$B$58)*(1-Parameters!$B$60^('PCF decay matrix'!BQ$1-'PCF decay matrix'!$A173)))</f>
        <v>0</v>
      </c>
      <c r="BR173">
        <f>IF($A173&gt;BR$1,0,$B173*(1-Parameters!$B$58)*(1-Parameters!$B$60^('PCF decay matrix'!BR$1-'PCF decay matrix'!$A173)))</f>
        <v>0</v>
      </c>
      <c r="BS173">
        <f>IF($A173&gt;BS$1,0,$B173*(1-Parameters!$B$58)*(1-Parameters!$B$60^('PCF decay matrix'!BS$1-'PCF decay matrix'!$A173)))</f>
        <v>0</v>
      </c>
      <c r="BT173">
        <f>IF($A173&gt;BT$1,0,$B173*(1-Parameters!$B$58)*(1-Parameters!$B$60^('PCF decay matrix'!BT$1-'PCF decay matrix'!$A173)))</f>
        <v>0</v>
      </c>
      <c r="BU173">
        <f>IF($A173&gt;BU$1,0,$B173*(1-Parameters!$B$58)*(1-Parameters!$B$60^('PCF decay matrix'!BU$1-'PCF decay matrix'!$A173)))</f>
        <v>0</v>
      </c>
      <c r="BV173">
        <f>IF($A173&gt;BV$1,0,$B173*(1-Parameters!$B$58)*(1-Parameters!$B$60^('PCF decay matrix'!BV$1-'PCF decay matrix'!$A173)))</f>
        <v>0</v>
      </c>
      <c r="BW173">
        <f>IF($A173&gt;BW$1,0,$B173*(1-Parameters!$B$58)*(1-Parameters!$B$60^('PCF decay matrix'!BW$1-'PCF decay matrix'!$A173)))</f>
        <v>0</v>
      </c>
      <c r="BX173">
        <f>IF($A173&gt;BX$1,0,$B173*(1-Parameters!$B$58)*(1-Parameters!$B$60^('PCF decay matrix'!BX$1-'PCF decay matrix'!$A173)))</f>
        <v>0</v>
      </c>
      <c r="BY173">
        <f>IF($A173&gt;BY$1,0,$B173*(1-Parameters!$B$58)*(1-Parameters!$B$60^('PCF decay matrix'!BY$1-'PCF decay matrix'!$A173)))</f>
        <v>0</v>
      </c>
      <c r="BZ173">
        <f>IF($A173&gt;BZ$1,0,$B173*(1-Parameters!$B$58)*(1-Parameters!$B$60^('PCF decay matrix'!BZ$1-'PCF decay matrix'!$A173)))</f>
        <v>0</v>
      </c>
      <c r="CA173">
        <f>IF($A173&gt;CA$1,0,$B173*(1-Parameters!$B$58)*(1-Parameters!$B$60^('PCF decay matrix'!CA$1-'PCF decay matrix'!$A173)))</f>
        <v>0</v>
      </c>
      <c r="CB173">
        <f>IF($A173&gt;CB$1,0,$B173*(1-Parameters!$B$58)*(1-Parameters!$B$60^('PCF decay matrix'!CB$1-'PCF decay matrix'!$A173)))</f>
        <v>0</v>
      </c>
      <c r="CC173">
        <f>IF($A173&gt;CC$1,0,$B173*(1-Parameters!$B$58)*(1-Parameters!$B$60^('PCF decay matrix'!CC$1-'PCF decay matrix'!$A173)))</f>
        <v>0</v>
      </c>
      <c r="CD173">
        <f>IF($A173&gt;CD$1,0,$B173*(1-Parameters!$B$58)*(1-Parameters!$B$60^('PCF decay matrix'!CD$1-'PCF decay matrix'!$A173)))</f>
        <v>0</v>
      </c>
      <c r="CE173">
        <f>IF($A173&gt;CE$1,0,$B173*(1-Parameters!$B$58)*(1-Parameters!$B$60^('PCF decay matrix'!CE$1-'PCF decay matrix'!$A173)))</f>
        <v>0</v>
      </c>
      <c r="CF173">
        <f>IF($A173&gt;CF$1,0,$B173*(1-Parameters!$B$58)*(1-Parameters!$B$60^('PCF decay matrix'!CF$1-'PCF decay matrix'!$A173)))</f>
        <v>0</v>
      </c>
      <c r="CG173">
        <f>IF($A173&gt;CG$1,0,$B173*(1-Parameters!$B$58)*(1-Parameters!$B$60^('PCF decay matrix'!CG$1-'PCF decay matrix'!$A173)))</f>
        <v>0</v>
      </c>
      <c r="CH173">
        <f>IF($A173&gt;CH$1,0,$B173*(1-Parameters!$B$58)*(1-Parameters!$B$60^('PCF decay matrix'!CH$1-'PCF decay matrix'!$A173)))</f>
        <v>0</v>
      </c>
      <c r="CI173">
        <f>IF($A173&gt;CI$1,0,$B173*(1-Parameters!$B$58)*(1-Parameters!$B$60^('PCF decay matrix'!CI$1-'PCF decay matrix'!$A173)))</f>
        <v>0</v>
      </c>
      <c r="CJ173">
        <f>IF($A173&gt;CJ$1,0,$B173*(1-Parameters!$B$58)*(1-Parameters!$B$60^('PCF decay matrix'!CJ$1-'PCF decay matrix'!$A173)))</f>
        <v>0</v>
      </c>
      <c r="CK173">
        <f>IF($A173&gt;CK$1,0,$B173*(1-Parameters!$B$58)*(1-Parameters!$B$60^('PCF decay matrix'!CK$1-'PCF decay matrix'!$A173)))</f>
        <v>0</v>
      </c>
      <c r="CL173">
        <f>IF($A173&gt;CL$1,0,$B173*(1-Parameters!$B$58)*(1-Parameters!$B$60^('PCF decay matrix'!CL$1-'PCF decay matrix'!$A173)))</f>
        <v>0</v>
      </c>
      <c r="CM173">
        <f>IF($A173&gt;CM$1,0,$B173*(1-Parameters!$B$58)*(1-Parameters!$B$60^('PCF decay matrix'!CM$1-'PCF decay matrix'!$A173)))</f>
        <v>0</v>
      </c>
      <c r="CN173">
        <f>IF($A173&gt;CN$1,0,$B173*(1-Parameters!$B$58)*(1-Parameters!$B$60^('PCF decay matrix'!CN$1-'PCF decay matrix'!$A173)))</f>
        <v>0</v>
      </c>
      <c r="CO173">
        <f>IF($A173&gt;CO$1,0,$B173*(1-Parameters!$B$58)*(1-Parameters!$B$60^('PCF decay matrix'!CO$1-'PCF decay matrix'!$A173)))</f>
        <v>0</v>
      </c>
      <c r="CP173">
        <f>IF($A173&gt;CP$1,0,$B173*(1-Parameters!$B$58)*(1-Parameters!$B$60^('PCF decay matrix'!CP$1-'PCF decay matrix'!$A173)))</f>
        <v>0</v>
      </c>
      <c r="CQ173">
        <f>IF($A173&gt;CQ$1,0,$B173*(1-Parameters!$B$58)*(1-Parameters!$B$60^('PCF decay matrix'!CQ$1-'PCF decay matrix'!$A173)))</f>
        <v>0</v>
      </c>
      <c r="CR173">
        <f>IF($A173&gt;CR$1,0,$B173*(1-Parameters!$B$58)*(1-Parameters!$B$60^('PCF decay matrix'!CR$1-'PCF decay matrix'!$A173)))</f>
        <v>0</v>
      </c>
      <c r="CS173">
        <f>IF($A173&gt;CS$1,0,$B173*(1-Parameters!$B$58)*(1-Parameters!$B$60^('PCF decay matrix'!CS$1-'PCF decay matrix'!$A173)))</f>
        <v>0</v>
      </c>
      <c r="CT173">
        <f>IF($A173&gt;CT$1,0,$B173*(1-Parameters!$B$58)*(1-Parameters!$B$60^('PCF decay matrix'!CT$1-'PCF decay matrix'!$A173)))</f>
        <v>0</v>
      </c>
      <c r="CU173">
        <f>IF($A173&gt;CU$1,0,$B173*(1-Parameters!$B$58)*(1-Parameters!$B$60^('PCF decay matrix'!CU$1-'PCF decay matrix'!$A173)))</f>
        <v>0</v>
      </c>
      <c r="CV173">
        <f>IF($A173&gt;CV$1,0,$B173*(1-Parameters!$B$58)*(1-Parameters!$B$60^('PCF decay matrix'!CV$1-'PCF decay matrix'!$A173)))</f>
        <v>0</v>
      </c>
      <c r="CW173">
        <f>IF($A173&gt;CW$1,0,$B173*(1-Parameters!$B$58)*(1-Parameters!$B$60^('PCF decay matrix'!CW$1-'PCF decay matrix'!$A173)))</f>
        <v>0</v>
      </c>
      <c r="CX173">
        <f>IF($A173&gt;CX$1,0,$B173*(1-Parameters!$B$58)*(1-Parameters!$B$60^('PCF decay matrix'!CX$1-'PCF decay matrix'!$A173)))</f>
        <v>0</v>
      </c>
      <c r="CY173">
        <f>IF($A173&gt;CY$1,0,$B173*(1-Parameters!$B$58)*(1-Parameters!$B$60^('PCF decay matrix'!CY$1-'PCF decay matrix'!$A173)))</f>
        <v>0</v>
      </c>
      <c r="CZ173">
        <f>IF($A173&gt;CZ$1,0,$B173*(1-Parameters!$B$58)*(1-Parameters!$B$60^('PCF decay matrix'!CZ$1-'PCF decay matrix'!$A173)))</f>
        <v>0</v>
      </c>
      <c r="DA173">
        <f>IF($A173&gt;DA$1,0,$B173*(1-Parameters!$B$58)*(1-Parameters!$B$60^('PCF decay matrix'!DA$1-'PCF decay matrix'!$A173)))</f>
        <v>0</v>
      </c>
      <c r="DB173">
        <f>IF($A173&gt;DB$1,0,$B173*(1-Parameters!$B$58)*(1-Parameters!$B$60^('PCF decay matrix'!DB$1-'PCF decay matrix'!$A173)))</f>
        <v>0</v>
      </c>
      <c r="DC173">
        <f>IF($A173&gt;DC$1,0,$B173*(1-Parameters!$B$58)*(1-Parameters!$B$60^('PCF decay matrix'!DC$1-'PCF decay matrix'!$A173)))</f>
        <v>0</v>
      </c>
      <c r="DD173">
        <f>IF($A173&gt;DD$1,0,$B173*(1-Parameters!$B$58)*(1-Parameters!$B$60^('PCF decay matrix'!DD$1-'PCF decay matrix'!$A173)))</f>
        <v>0</v>
      </c>
      <c r="DE173">
        <f>IF($A173&gt;DE$1,0,$B173*(1-Parameters!$B$58)*(1-Parameters!$B$60^('PCF decay matrix'!DE$1-'PCF decay matrix'!$A173)))</f>
        <v>0</v>
      </c>
      <c r="DF173">
        <f>IF($A173&gt;DF$1,0,$B173*(1-Parameters!$B$58)*(1-Parameters!$B$60^('PCF decay matrix'!DF$1-'PCF decay matrix'!$A173)))</f>
        <v>0</v>
      </c>
      <c r="DG173">
        <f>IF($A173&gt;DG$1,0,$B173*(1-Parameters!$B$58)*(1-Parameters!$B$60^('PCF decay matrix'!DG$1-'PCF decay matrix'!$A173)))</f>
        <v>0</v>
      </c>
      <c r="DH173">
        <f>IF($A173&gt;DH$1,0,$B173*(1-Parameters!$B$58)*(1-Parameters!$B$60^('PCF decay matrix'!DH$1-'PCF decay matrix'!$A173)))</f>
        <v>0</v>
      </c>
      <c r="DI173">
        <f>IF($A173&gt;DI$1,0,$B173*(1-Parameters!$B$58)*(1-Parameters!$B$60^('PCF decay matrix'!DI$1-'PCF decay matrix'!$A173)))</f>
        <v>0</v>
      </c>
      <c r="DJ173">
        <f>IF($A173&gt;DJ$1,0,$B173*(1-Parameters!$B$58)*(1-Parameters!$B$60^('PCF decay matrix'!DJ$1-'PCF decay matrix'!$A173)))</f>
        <v>0</v>
      </c>
      <c r="DK173">
        <f>IF($A173&gt;DK$1,0,$B173*(1-Parameters!$B$58)*(1-Parameters!$B$60^('PCF decay matrix'!DK$1-'PCF decay matrix'!$A173)))</f>
        <v>0</v>
      </c>
      <c r="DL173">
        <f>IF($A173&gt;DL$1,0,$B173*(1-Parameters!$B$58)*(1-Parameters!$B$60^('PCF decay matrix'!DL$1-'PCF decay matrix'!$A173)))</f>
        <v>0</v>
      </c>
      <c r="DM173">
        <f>IF($A173&gt;DM$1,0,$B173*(1-Parameters!$B$58)*(1-Parameters!$B$60^('PCF decay matrix'!DM$1-'PCF decay matrix'!$A173)))</f>
        <v>0</v>
      </c>
      <c r="DN173">
        <f>IF($A173&gt;DN$1,0,$B173*(1-Parameters!$B$58)*(1-Parameters!$B$60^('PCF decay matrix'!DN$1-'PCF decay matrix'!$A173)))</f>
        <v>0</v>
      </c>
      <c r="DO173">
        <f>IF($A173&gt;DO$1,0,$B173*(1-Parameters!$B$58)*(1-Parameters!$B$60^('PCF decay matrix'!DO$1-'PCF decay matrix'!$A173)))</f>
        <v>0</v>
      </c>
      <c r="DP173">
        <f>IF($A173&gt;DP$1,0,$B173*(1-Parameters!$B$58)*(1-Parameters!$B$60^('PCF decay matrix'!DP$1-'PCF decay matrix'!$A173)))</f>
        <v>0</v>
      </c>
      <c r="DQ173">
        <f>IF($A173&gt;DQ$1,0,$B173*(1-Parameters!$B$58)*(1-Parameters!$B$60^('PCF decay matrix'!DQ$1-'PCF decay matrix'!$A173)))</f>
        <v>0</v>
      </c>
      <c r="DR173">
        <f>IF($A173&gt;DR$1,0,$B173*(1-Parameters!$B$58)*(1-Parameters!$B$60^('PCF decay matrix'!DR$1-'PCF decay matrix'!$A173)))</f>
        <v>0</v>
      </c>
      <c r="DS173">
        <f>IF($A173&gt;DS$1,0,$B173*(1-Parameters!$B$58)*(1-Parameters!$B$60^('PCF decay matrix'!DS$1-'PCF decay matrix'!$A173)))</f>
        <v>0</v>
      </c>
      <c r="DT173">
        <f>IF($A173&gt;DT$1,0,$B173*(1-Parameters!$B$58)*(1-Parameters!$B$60^('PCF decay matrix'!DT$1-'PCF decay matrix'!$A173)))</f>
        <v>0</v>
      </c>
      <c r="DU173">
        <f>IF($A173&gt;DU$1,0,$B173*(1-Parameters!$B$58)*(1-Parameters!$B$60^('PCF decay matrix'!DU$1-'PCF decay matrix'!$A173)))</f>
        <v>0</v>
      </c>
      <c r="DV173">
        <f>IF($A173&gt;DV$1,0,$B173*(1-Parameters!$B$58)*(1-Parameters!$B$60^('PCF decay matrix'!DV$1-'PCF decay matrix'!$A173)))</f>
        <v>0</v>
      </c>
      <c r="DW173">
        <f>IF($A173&gt;DW$1,0,$B173*(1-Parameters!$B$58)*(1-Parameters!$B$60^('PCF decay matrix'!DW$1-'PCF decay matrix'!$A173)))</f>
        <v>0</v>
      </c>
      <c r="DX173">
        <f>IF($A173&gt;DX$1,0,$B173*(1-Parameters!$B$58)*(1-Parameters!$B$60^('PCF decay matrix'!DX$1-'PCF decay matrix'!$A173)))</f>
        <v>0</v>
      </c>
      <c r="DY173">
        <f>IF($A173&gt;DY$1,0,$B173*(1-Parameters!$B$58)*(1-Parameters!$B$60^('PCF decay matrix'!DY$1-'PCF decay matrix'!$A173)))</f>
        <v>0</v>
      </c>
      <c r="DZ173">
        <f>IF($A173&gt;DZ$1,0,$B173*(1-Parameters!$B$58)*(1-Parameters!$B$60^('PCF decay matrix'!DZ$1-'PCF decay matrix'!$A173)))</f>
        <v>0</v>
      </c>
      <c r="EA173">
        <f>IF($A173&gt;EA$1,0,$B173*(1-Parameters!$B$58)*(1-Parameters!$B$60^('PCF decay matrix'!EA$1-'PCF decay matrix'!$A173)))</f>
        <v>0</v>
      </c>
      <c r="EB173">
        <f>IF($A173&gt;EB$1,0,$B173*(1-Parameters!$B$58)*(1-Parameters!$B$60^('PCF decay matrix'!EB$1-'PCF decay matrix'!$A173)))</f>
        <v>0</v>
      </c>
      <c r="EC173">
        <f>IF($A173&gt;EC$1,0,$B173*(1-Parameters!$B$58)*(1-Parameters!$B$60^('PCF decay matrix'!EC$1-'PCF decay matrix'!$A173)))</f>
        <v>0</v>
      </c>
      <c r="ED173">
        <f>IF($A173&gt;ED$1,0,$B173*(1-Parameters!$B$58)*(1-Parameters!$B$60^('PCF decay matrix'!ED$1-'PCF decay matrix'!$A173)))</f>
        <v>0</v>
      </c>
      <c r="EE173">
        <f>IF($A173&gt;EE$1,0,$B173*(1-Parameters!$B$58)*(1-Parameters!$B$60^('PCF decay matrix'!EE$1-'PCF decay matrix'!$A173)))</f>
        <v>0</v>
      </c>
      <c r="EF173">
        <f>IF($A173&gt;EF$1,0,$B173*(1-Parameters!$B$58)*(1-Parameters!$B$60^('PCF decay matrix'!EF$1-'PCF decay matrix'!$A173)))</f>
        <v>0</v>
      </c>
      <c r="EG173">
        <f>IF($A173&gt;EG$1,0,$B173*(1-Parameters!$B$58)*(1-Parameters!$B$60^('PCF decay matrix'!EG$1-'PCF decay matrix'!$A173)))</f>
        <v>0</v>
      </c>
      <c r="EH173">
        <f>IF($A173&gt;EH$1,0,$B173*(1-Parameters!$B$58)*(1-Parameters!$B$60^('PCF decay matrix'!EH$1-'PCF decay matrix'!$A173)))</f>
        <v>0</v>
      </c>
      <c r="EI173">
        <f>IF($A173&gt;EI$1,0,$B173*(1-Parameters!$B$58)*(1-Parameters!$B$60^('PCF decay matrix'!EI$1-'PCF decay matrix'!$A173)))</f>
        <v>0</v>
      </c>
      <c r="EJ173">
        <f>IF($A173&gt;EJ$1,0,$B173*(1-Parameters!$B$58)*(1-Parameters!$B$60^('PCF decay matrix'!EJ$1-'PCF decay matrix'!$A173)))</f>
        <v>0</v>
      </c>
      <c r="EK173">
        <f>IF($A173&gt;EK$1,0,$B173*(1-Parameters!$B$58)*(1-Parameters!$B$60^('PCF decay matrix'!EK$1-'PCF decay matrix'!$A173)))</f>
        <v>0</v>
      </c>
      <c r="EL173">
        <f>IF($A173&gt;EL$1,0,$B173*(1-Parameters!$B$58)*(1-Parameters!$B$60^('PCF decay matrix'!EL$1-'PCF decay matrix'!$A173)))</f>
        <v>0</v>
      </c>
      <c r="EM173">
        <f>IF($A173&gt;EM$1,0,$B173*(1-Parameters!$B$58)*(1-Parameters!$B$60^('PCF decay matrix'!EM$1-'PCF decay matrix'!$A173)))</f>
        <v>0</v>
      </c>
      <c r="EN173">
        <f>IF($A173&gt;EN$1,0,$B173*(1-Parameters!$B$58)*(1-Parameters!$B$60^('PCF decay matrix'!EN$1-'PCF decay matrix'!$A173)))</f>
        <v>0</v>
      </c>
      <c r="EO173">
        <f>IF($A173&gt;EO$1,0,$B173*(1-Parameters!$B$58)*(1-Parameters!$B$60^('PCF decay matrix'!EO$1-'PCF decay matrix'!$A173)))</f>
        <v>0</v>
      </c>
      <c r="EP173">
        <f>IF($A173&gt;EP$1,0,$B173*(1-Parameters!$B$58)*(1-Parameters!$B$60^('PCF decay matrix'!EP$1-'PCF decay matrix'!$A173)))</f>
        <v>0</v>
      </c>
      <c r="EQ173">
        <f>IF($A173&gt;EQ$1,0,$B173*(1-Parameters!$B$58)*(1-Parameters!$B$60^('PCF decay matrix'!EQ$1-'PCF decay matrix'!$A173)))</f>
        <v>0</v>
      </c>
      <c r="ER173">
        <f>IF($A173&gt;ER$1,0,$B173*(1-Parameters!$B$58)*(1-Parameters!$B$60^('PCF decay matrix'!ER$1-'PCF decay matrix'!$A173)))</f>
        <v>0</v>
      </c>
      <c r="ES173">
        <f>IF($A173&gt;ES$1,0,$B173*(1-Parameters!$B$58)*(1-Parameters!$B$60^('PCF decay matrix'!ES$1-'PCF decay matrix'!$A173)))</f>
        <v>0</v>
      </c>
      <c r="ET173">
        <f>IF($A173&gt;ET$1,0,$B173*(1-Parameters!$B$58)*(1-Parameters!$B$60^('PCF decay matrix'!ET$1-'PCF decay matrix'!$A173)))</f>
        <v>0</v>
      </c>
      <c r="EU173">
        <f>IF($A173&gt;EU$1,0,$B173*(1-Parameters!$B$58)*(1-Parameters!$B$60^('PCF decay matrix'!EU$1-'PCF decay matrix'!$A173)))</f>
        <v>0</v>
      </c>
      <c r="EV173">
        <f>IF($A173&gt;EV$1,0,$B173*(1-Parameters!$B$58)*(1-Parameters!$B$60^('PCF decay matrix'!EV$1-'PCF decay matrix'!$A173)))</f>
        <v>0</v>
      </c>
      <c r="EW173">
        <f>IF($A173&gt;EW$1,0,$B173*(1-Parameters!$B$58)*(1-Parameters!$B$60^('PCF decay matrix'!EW$1-'PCF decay matrix'!$A173)))</f>
        <v>0</v>
      </c>
      <c r="EX173">
        <f>IF($A173&gt;EX$1,0,$B173*(1-Parameters!$B$58)*(1-Parameters!$B$60^('PCF decay matrix'!EX$1-'PCF decay matrix'!$A173)))</f>
        <v>0</v>
      </c>
      <c r="EY173">
        <f>IF($A173&gt;EY$1,0,$B173*(1-Parameters!$B$58)*(1-Parameters!$B$60^('PCF decay matrix'!EY$1-'PCF decay matrix'!$A173)))</f>
        <v>0</v>
      </c>
      <c r="EZ173">
        <f>IF($A173&gt;EZ$1,0,$B173*(1-Parameters!$B$58)*(1-Parameters!$B$60^('PCF decay matrix'!EZ$1-'PCF decay matrix'!$A173)))</f>
        <v>0</v>
      </c>
      <c r="FA173">
        <f>IF($A173&gt;FA$1,0,$B173*(1-Parameters!$B$58)*(1-Parameters!$B$60^('PCF decay matrix'!FA$1-'PCF decay matrix'!$A173)))</f>
        <v>0</v>
      </c>
      <c r="FB173">
        <f>IF($A173&gt;FB$1,0,$B173*(1-Parameters!$B$58)*(1-Parameters!$B$60^('PCF decay matrix'!FB$1-'PCF decay matrix'!$A173)))</f>
        <v>0</v>
      </c>
      <c r="FC173">
        <f>IF($A173&gt;FC$1,0,$B173*(1-Parameters!$B$58)*(1-Parameters!$B$60^('PCF decay matrix'!FC$1-'PCF decay matrix'!$A173)))</f>
        <v>0</v>
      </c>
      <c r="FD173">
        <f>IF($A173&gt;FD$1,0,$B173*(1-Parameters!$B$58)*(1-Parameters!$B$60^('PCF decay matrix'!FD$1-'PCF decay matrix'!$A173)))</f>
        <v>0</v>
      </c>
      <c r="FE173">
        <f>IF($A173&gt;FE$1,0,$B173*(1-Parameters!$B$58)*(1-Parameters!$B$60^('PCF decay matrix'!FE$1-'PCF decay matrix'!$A173)))</f>
        <v>0</v>
      </c>
      <c r="FF173">
        <f>IF($A173&gt;FF$1,0,$B173*(1-Parameters!$B$58)*(1-Parameters!$B$60^('PCF decay matrix'!FF$1-'PCF decay matrix'!$A173)))</f>
        <v>0</v>
      </c>
      <c r="FG173">
        <f>IF($A173&gt;FG$1,0,$B173*(1-Parameters!$B$58)*(1-Parameters!$B$60^('PCF decay matrix'!FG$1-'PCF decay matrix'!$A173)))</f>
        <v>0</v>
      </c>
      <c r="FH173">
        <f>IF($A173&gt;FH$1,0,$B173*(1-Parameters!$B$58)*(1-Parameters!$B$60^('PCF decay matrix'!FH$1-'PCF decay matrix'!$A173)))</f>
        <v>0</v>
      </c>
      <c r="FI173">
        <f>IF($A173&gt;FI$1,0,$B173*(1-Parameters!$B$58)*(1-Parameters!$B$60^('PCF decay matrix'!FI$1-'PCF decay matrix'!$A173)))</f>
        <v>0</v>
      </c>
      <c r="FJ173">
        <f>IF($A173&gt;FJ$1,0,$B173*(1-Parameters!$B$58)*(1-Parameters!$B$60^('PCF decay matrix'!FJ$1-'PCF decay matrix'!$A173)))</f>
        <v>0</v>
      </c>
      <c r="FK173">
        <f>IF($A173&gt;FK$1,0,$B173*(1-Parameters!$B$58)*(1-Parameters!$B$60^('PCF decay matrix'!FK$1-'PCF decay matrix'!$A173)))</f>
        <v>0</v>
      </c>
      <c r="FL173">
        <f>IF($A173&gt;FL$1,0,$B173*(1-Parameters!$B$58)*(1-Parameters!$B$60^('PCF decay matrix'!FL$1-'PCF decay matrix'!$A173)))</f>
        <v>0</v>
      </c>
      <c r="FM173">
        <f>IF($A173&gt;FM$1,0,$B173*(1-Parameters!$B$58)*(1-Parameters!$B$60^('PCF decay matrix'!FM$1-'PCF decay matrix'!$A173)))</f>
        <v>0</v>
      </c>
      <c r="FN173">
        <f>IF($A173&gt;FN$1,0,$B173*(1-Parameters!$B$58)*(1-Parameters!$B$60^('PCF decay matrix'!FN$1-'PCF decay matrix'!$A173)))</f>
        <v>0</v>
      </c>
      <c r="FO173">
        <f>IF($A173&gt;FO$1,0,$B173*(1-Parameters!$B$58)*(1-Parameters!$B$60^('PCF decay matrix'!FO$1-'PCF decay matrix'!$A173)))</f>
        <v>0</v>
      </c>
      <c r="FP173">
        <f>IF($A173&gt;FP$1,0,$B173*(1-Parameters!$B$58)*(1-Parameters!$B$60^('PCF decay matrix'!FP$1-'PCF decay matrix'!$A173)))</f>
        <v>0</v>
      </c>
      <c r="FQ173">
        <f>IF($A173&gt;FQ$1,0,$B173*(1-Parameters!$B$58)*(1-Parameters!$B$60^('PCF decay matrix'!FQ$1-'PCF decay matrix'!$A173)))</f>
        <v>0</v>
      </c>
      <c r="FR173">
        <f ca="1">IF($A173&gt;FR$1,0,$B173*(1-Parameters!$B$58)*(1-Parameters!$B$60^('PCF decay matrix'!FR$1-'PCF decay matrix'!$A173)))</f>
        <v>0</v>
      </c>
      <c r="FS173">
        <f ca="1">IF($A173&gt;FS$1,0,$B173*(1-Parameters!$B$58)*(1-Parameters!$B$60^('PCF decay matrix'!FS$1-'PCF decay matrix'!$A173)))</f>
        <v>5.5033586897005474E-3</v>
      </c>
      <c r="FT173">
        <f ca="1">IF($A173&gt;FT$1,0,$B173*(1-Parameters!$B$58)*(1-Parameters!$B$60^('PCF decay matrix'!FT$1-'PCF decay matrix'!$A173)))</f>
        <v>1.0829715174154653E-2</v>
      </c>
      <c r="FU173">
        <f ca="1">IF($A173&gt;FU$1,0,$B173*(1-Parameters!$B$58)*(1-Parameters!$B$60^('PCF decay matrix'!FU$1-'PCF decay matrix'!$A173)))</f>
        <v>1.5984762300663147E-2</v>
      </c>
      <c r="FV173">
        <f ca="1">IF($A173&gt;FV$1,0,$B173*(1-Parameters!$B$58)*(1-Parameters!$B$60^('PCF decay matrix'!FV$1-'PCF decay matrix'!$A173)))</f>
        <v>2.097400981987927E-2</v>
      </c>
      <c r="FW173">
        <f ca="1">IF($A173&gt;FW$1,0,$B173*(1-Parameters!$B$58)*(1-Parameters!$B$60^('PCF decay matrix'!FW$1-'PCF decay matrix'!$A173)))</f>
        <v>2.580279027466904E-2</v>
      </c>
      <c r="FX173">
        <f ca="1">IF($A173&gt;FX$1,0,$B173*(1-Parameters!$B$58)*(1-Parameters!$B$60^('PCF decay matrix'!FX$1-'PCF decay matrix'!$A173)))</f>
        <v>3.0476264699570522E-2</v>
      </c>
      <c r="FY173">
        <f ca="1">IF($A173&gt;FY$1,0,$B173*(1-Parameters!$B$58)*(1-Parameters!$B$60^('PCF decay matrix'!FY$1-'PCF decay matrix'!$A173)))</f>
        <v>3.4999428136943858E-2</v>
      </c>
      <c r="FZ173">
        <f ca="1">IF($A173&gt;FZ$1,0,$B173*(1-Parameters!$B$58)*(1-Parameters!$B$60^('PCF decay matrix'!FZ$1-'PCF decay matrix'!$A173)))</f>
        <v>3.9377114975707797E-2</v>
      </c>
      <c r="GA173">
        <f ca="1">IF($A173&gt;GA$1,0,$B173*(1-Parameters!$B$58)*(1-Parameters!$B$60^('PCF decay matrix'!GA$1-'PCF decay matrix'!$A173)))</f>
        <v>4.3614004118368514E-2</v>
      </c>
      <c r="GB173">
        <f ca="1">IF($A173&gt;GB$1,0,$B173*(1-Parameters!$B$58)*(1-Parameters!$B$60^('PCF decay matrix'!GB$1-'PCF decay matrix'!$A173)))</f>
        <v>4.7714623981863553E-2</v>
      </c>
      <c r="GC173">
        <f ca="1">IF($A173&gt;GC$1,0,$B173*(1-Parameters!$B$58)*(1-Parameters!$B$60^('PCF decay matrix'!GC$1-'PCF decay matrix'!$A173)))</f>
        <v>5.1683357337565745E-2</v>
      </c>
      <c r="GD173">
        <f ca="1">IF($A173&gt;GD$1,0,$B173*(1-Parameters!$B$58)*(1-Parameters!$B$60^('PCF decay matrix'!GD$1-'PCF decay matrix'!$A173)))</f>
        <v>5.5524445995620127E-2</v>
      </c>
      <c r="GE173">
        <f ca="1">IF($A173&gt;GE$1,0,$B173*(1-Parameters!$B$58)*(1-Parameters!$B$60^('PCF decay matrix'!GE$1-'PCF decay matrix'!$A173)))</f>
        <v>5.9241995338620373E-2</v>
      </c>
      <c r="GF173">
        <f ca="1">IF($A173&gt;GF$1,0,$B173*(1-Parameters!$B$58)*(1-Parameters!$B$60^('PCF decay matrix'!GF$1-'PCF decay matrix'!$A173)))</f>
        <v>6.2839978709470778E-2</v>
      </c>
      <c r="GG173">
        <f ca="1">IF($A173&gt;GG$1,0,$B173*(1-Parameters!$B$58)*(1-Parameters!$B$60^('PCF decay matrix'!GG$1-'PCF decay matrix'!$A173)))</f>
        <v>6.6322241658122935E-2</v>
      </c>
      <c r="GH173">
        <f ca="1">IF($A173&gt;GH$1,0,$B173*(1-Parameters!$B$58)*(1-Parameters!$B$60^('PCF decay matrix'!GH$1-'PCF decay matrix'!$A173)))</f>
        <v>6.9692506051726694E-2</v>
      </c>
      <c r="GI173">
        <f ca="1">IF($A173&gt;GI$1,0,$B173*(1-Parameters!$B$58)*(1-Parameters!$B$60^('PCF decay matrix'!GI$1-'PCF decay matrix'!$A173)))</f>
        <v>7.2954374052587992E-2</v>
      </c>
      <c r="GJ173">
        <f ca="1">IF($A173&gt;GJ$1,0,$B173*(1-Parameters!$B$58)*(1-Parameters!$B$60^('PCF decay matrix'!GJ$1-'PCF decay matrix'!$A173)))</f>
        <v>7.6111331968185231E-2</v>
      </c>
      <c r="GK173">
        <f ca="1">IF($A173&gt;GK$1,0,$B173*(1-Parameters!$B$58)*(1-Parameters!$B$60^('PCF decay matrix'!GK$1-'PCF decay matrix'!$A173)))</f>
        <v>7.9166753977359242E-2</v>
      </c>
    </row>
    <row r="174" spans="1:193" x14ac:dyDescent="0.25">
      <c r="A174">
        <v>2182</v>
      </c>
      <c r="B174" s="11">
        <f ca="1">'PCF model'!D174</f>
        <v>0.27041488533476737</v>
      </c>
      <c r="C174">
        <f>IF($A174&gt;C$1,0,$B174*(1-Parameters!$B$58)*(1-Parameters!$B$60^('PCF decay matrix'!C$1-'PCF decay matrix'!$A174)))</f>
        <v>0</v>
      </c>
      <c r="D174">
        <f>IF($A174&gt;D$1,0,$B174*(1-Parameters!$B$58)*(1-Parameters!$B$60^('PCF decay matrix'!D$1-'PCF decay matrix'!$A174)))</f>
        <v>0</v>
      </c>
      <c r="E174">
        <f>IF($A174&gt;E$1,0,$B174*(1-Parameters!$B$58)*(1-Parameters!$B$60^('PCF decay matrix'!E$1-'PCF decay matrix'!$A174)))</f>
        <v>0</v>
      </c>
      <c r="F174">
        <f>IF($A174&gt;F$1,0,$B174*(1-Parameters!$B$58)*(1-Parameters!$B$60^('PCF decay matrix'!F$1-'PCF decay matrix'!$A174)))</f>
        <v>0</v>
      </c>
      <c r="G174">
        <f>IF($A174&gt;G$1,0,$B174*(1-Parameters!$B$58)*(1-Parameters!$B$60^('PCF decay matrix'!G$1-'PCF decay matrix'!$A174)))</f>
        <v>0</v>
      </c>
      <c r="H174">
        <f>IF($A174&gt;H$1,0,$B174*(1-Parameters!$B$58)*(1-Parameters!$B$60^('PCF decay matrix'!H$1-'PCF decay matrix'!$A174)))</f>
        <v>0</v>
      </c>
      <c r="I174">
        <f>IF($A174&gt;I$1,0,$B174*(1-Parameters!$B$58)*(1-Parameters!$B$60^('PCF decay matrix'!I$1-'PCF decay matrix'!$A174)))</f>
        <v>0</v>
      </c>
      <c r="J174">
        <f>IF($A174&gt;J$1,0,$B174*(1-Parameters!$B$58)*(1-Parameters!$B$60^('PCF decay matrix'!J$1-'PCF decay matrix'!$A174)))</f>
        <v>0</v>
      </c>
      <c r="K174">
        <f>IF($A174&gt;K$1,0,$B174*(1-Parameters!$B$58)*(1-Parameters!$B$60^('PCF decay matrix'!K$1-'PCF decay matrix'!$A174)))</f>
        <v>0</v>
      </c>
      <c r="L174">
        <f>IF($A174&gt;L$1,0,$B174*(1-Parameters!$B$58)*(1-Parameters!$B$60^('PCF decay matrix'!L$1-'PCF decay matrix'!$A174)))</f>
        <v>0</v>
      </c>
      <c r="M174">
        <f>IF($A174&gt;M$1,0,$B174*(1-Parameters!$B$58)*(1-Parameters!$B$60^('PCF decay matrix'!M$1-'PCF decay matrix'!$A174)))</f>
        <v>0</v>
      </c>
      <c r="N174">
        <f>IF($A174&gt;N$1,0,$B174*(1-Parameters!$B$58)*(1-Parameters!$B$60^('PCF decay matrix'!N$1-'PCF decay matrix'!$A174)))</f>
        <v>0</v>
      </c>
      <c r="O174">
        <f>IF($A174&gt;O$1,0,$B174*(1-Parameters!$B$58)*(1-Parameters!$B$60^('PCF decay matrix'!O$1-'PCF decay matrix'!$A174)))</f>
        <v>0</v>
      </c>
      <c r="P174">
        <f>IF($A174&gt;P$1,0,$B174*(1-Parameters!$B$58)*(1-Parameters!$B$60^('PCF decay matrix'!P$1-'PCF decay matrix'!$A174)))</f>
        <v>0</v>
      </c>
      <c r="Q174">
        <f>IF($A174&gt;Q$1,0,$B174*(1-Parameters!$B$58)*(1-Parameters!$B$60^('PCF decay matrix'!Q$1-'PCF decay matrix'!$A174)))</f>
        <v>0</v>
      </c>
      <c r="R174">
        <f>IF($A174&gt;R$1,0,$B174*(1-Parameters!$B$58)*(1-Parameters!$B$60^('PCF decay matrix'!R$1-'PCF decay matrix'!$A174)))</f>
        <v>0</v>
      </c>
      <c r="S174">
        <f>IF($A174&gt;S$1,0,$B174*(1-Parameters!$B$58)*(1-Parameters!$B$60^('PCF decay matrix'!S$1-'PCF decay matrix'!$A174)))</f>
        <v>0</v>
      </c>
      <c r="T174">
        <f>IF($A174&gt;T$1,0,$B174*(1-Parameters!$B$58)*(1-Parameters!$B$60^('PCF decay matrix'!T$1-'PCF decay matrix'!$A174)))</f>
        <v>0</v>
      </c>
      <c r="U174">
        <f>IF($A174&gt;U$1,0,$B174*(1-Parameters!$B$58)*(1-Parameters!$B$60^('PCF decay matrix'!U$1-'PCF decay matrix'!$A174)))</f>
        <v>0</v>
      </c>
      <c r="V174">
        <f>IF($A174&gt;V$1,0,$B174*(1-Parameters!$B$58)*(1-Parameters!$B$60^('PCF decay matrix'!V$1-'PCF decay matrix'!$A174)))</f>
        <v>0</v>
      </c>
      <c r="W174">
        <f>IF($A174&gt;W$1,0,$B174*(1-Parameters!$B$58)*(1-Parameters!$B$60^('PCF decay matrix'!W$1-'PCF decay matrix'!$A174)))</f>
        <v>0</v>
      </c>
      <c r="X174">
        <f>IF($A174&gt;X$1,0,$B174*(1-Parameters!$B$58)*(1-Parameters!$B$60^('PCF decay matrix'!X$1-'PCF decay matrix'!$A174)))</f>
        <v>0</v>
      </c>
      <c r="Y174">
        <f>IF($A174&gt;Y$1,0,$B174*(1-Parameters!$B$58)*(1-Parameters!$B$60^('PCF decay matrix'!Y$1-'PCF decay matrix'!$A174)))</f>
        <v>0</v>
      </c>
      <c r="Z174">
        <f>IF($A174&gt;Z$1,0,$B174*(1-Parameters!$B$58)*(1-Parameters!$B$60^('PCF decay matrix'!Z$1-'PCF decay matrix'!$A174)))</f>
        <v>0</v>
      </c>
      <c r="AA174">
        <f>IF($A174&gt;AA$1,0,$B174*(1-Parameters!$B$58)*(1-Parameters!$B$60^('PCF decay matrix'!AA$1-'PCF decay matrix'!$A174)))</f>
        <v>0</v>
      </c>
      <c r="AB174">
        <f>IF($A174&gt;AB$1,0,$B174*(1-Parameters!$B$58)*(1-Parameters!$B$60^('PCF decay matrix'!AB$1-'PCF decay matrix'!$A174)))</f>
        <v>0</v>
      </c>
      <c r="AC174">
        <f>IF($A174&gt;AC$1,0,$B174*(1-Parameters!$B$58)*(1-Parameters!$B$60^('PCF decay matrix'!AC$1-'PCF decay matrix'!$A174)))</f>
        <v>0</v>
      </c>
      <c r="AD174">
        <f>IF($A174&gt;AD$1,0,$B174*(1-Parameters!$B$58)*(1-Parameters!$B$60^('PCF decay matrix'!AD$1-'PCF decay matrix'!$A174)))</f>
        <v>0</v>
      </c>
      <c r="AE174">
        <f>IF($A174&gt;AE$1,0,$B174*(1-Parameters!$B$58)*(1-Parameters!$B$60^('PCF decay matrix'!AE$1-'PCF decay matrix'!$A174)))</f>
        <v>0</v>
      </c>
      <c r="AF174">
        <f>IF($A174&gt;AF$1,0,$B174*(1-Parameters!$B$58)*(1-Parameters!$B$60^('PCF decay matrix'!AF$1-'PCF decay matrix'!$A174)))</f>
        <v>0</v>
      </c>
      <c r="AG174">
        <f>IF($A174&gt;AG$1,0,$B174*(1-Parameters!$B$58)*(1-Parameters!$B$60^('PCF decay matrix'!AG$1-'PCF decay matrix'!$A174)))</f>
        <v>0</v>
      </c>
      <c r="AH174">
        <f>IF($A174&gt;AH$1,0,$B174*(1-Parameters!$B$58)*(1-Parameters!$B$60^('PCF decay matrix'!AH$1-'PCF decay matrix'!$A174)))</f>
        <v>0</v>
      </c>
      <c r="AI174">
        <f>IF($A174&gt;AI$1,0,$B174*(1-Parameters!$B$58)*(1-Parameters!$B$60^('PCF decay matrix'!AI$1-'PCF decay matrix'!$A174)))</f>
        <v>0</v>
      </c>
      <c r="AJ174">
        <f>IF($A174&gt;AJ$1,0,$B174*(1-Parameters!$B$58)*(1-Parameters!$B$60^('PCF decay matrix'!AJ$1-'PCF decay matrix'!$A174)))</f>
        <v>0</v>
      </c>
      <c r="AK174">
        <f>IF($A174&gt;AK$1,0,$B174*(1-Parameters!$B$58)*(1-Parameters!$B$60^('PCF decay matrix'!AK$1-'PCF decay matrix'!$A174)))</f>
        <v>0</v>
      </c>
      <c r="AL174">
        <f>IF($A174&gt;AL$1,0,$B174*(1-Parameters!$B$58)*(1-Parameters!$B$60^('PCF decay matrix'!AL$1-'PCF decay matrix'!$A174)))</f>
        <v>0</v>
      </c>
      <c r="AM174">
        <f>IF($A174&gt;AM$1,0,$B174*(1-Parameters!$B$58)*(1-Parameters!$B$60^('PCF decay matrix'!AM$1-'PCF decay matrix'!$A174)))</f>
        <v>0</v>
      </c>
      <c r="AN174">
        <f>IF($A174&gt;AN$1,0,$B174*(1-Parameters!$B$58)*(1-Parameters!$B$60^('PCF decay matrix'!AN$1-'PCF decay matrix'!$A174)))</f>
        <v>0</v>
      </c>
      <c r="AO174">
        <f>IF($A174&gt;AO$1,0,$B174*(1-Parameters!$B$58)*(1-Parameters!$B$60^('PCF decay matrix'!AO$1-'PCF decay matrix'!$A174)))</f>
        <v>0</v>
      </c>
      <c r="AP174">
        <f>IF($A174&gt;AP$1,0,$B174*(1-Parameters!$B$58)*(1-Parameters!$B$60^('PCF decay matrix'!AP$1-'PCF decay matrix'!$A174)))</f>
        <v>0</v>
      </c>
      <c r="AQ174">
        <f>IF($A174&gt;AQ$1,0,$B174*(1-Parameters!$B$58)*(1-Parameters!$B$60^('PCF decay matrix'!AQ$1-'PCF decay matrix'!$A174)))</f>
        <v>0</v>
      </c>
      <c r="AR174">
        <f>IF($A174&gt;AR$1,0,$B174*(1-Parameters!$B$58)*(1-Parameters!$B$60^('PCF decay matrix'!AR$1-'PCF decay matrix'!$A174)))</f>
        <v>0</v>
      </c>
      <c r="AS174">
        <f>IF($A174&gt;AS$1,0,$B174*(1-Parameters!$B$58)*(1-Parameters!$B$60^('PCF decay matrix'!AS$1-'PCF decay matrix'!$A174)))</f>
        <v>0</v>
      </c>
      <c r="AT174">
        <f>IF($A174&gt;AT$1,0,$B174*(1-Parameters!$B$58)*(1-Parameters!$B$60^('PCF decay matrix'!AT$1-'PCF decay matrix'!$A174)))</f>
        <v>0</v>
      </c>
      <c r="AU174">
        <f>IF($A174&gt;AU$1,0,$B174*(1-Parameters!$B$58)*(1-Parameters!$B$60^('PCF decay matrix'!AU$1-'PCF decay matrix'!$A174)))</f>
        <v>0</v>
      </c>
      <c r="AV174">
        <f>IF($A174&gt;AV$1,0,$B174*(1-Parameters!$B$58)*(1-Parameters!$B$60^('PCF decay matrix'!AV$1-'PCF decay matrix'!$A174)))</f>
        <v>0</v>
      </c>
      <c r="AW174">
        <f>IF($A174&gt;AW$1,0,$B174*(1-Parameters!$B$58)*(1-Parameters!$B$60^('PCF decay matrix'!AW$1-'PCF decay matrix'!$A174)))</f>
        <v>0</v>
      </c>
      <c r="AX174">
        <f>IF($A174&gt;AX$1,0,$B174*(1-Parameters!$B$58)*(1-Parameters!$B$60^('PCF decay matrix'!AX$1-'PCF decay matrix'!$A174)))</f>
        <v>0</v>
      </c>
      <c r="AY174">
        <f>IF($A174&gt;AY$1,0,$B174*(1-Parameters!$B$58)*(1-Parameters!$B$60^('PCF decay matrix'!AY$1-'PCF decay matrix'!$A174)))</f>
        <v>0</v>
      </c>
      <c r="AZ174">
        <f>IF($A174&gt;AZ$1,0,$B174*(1-Parameters!$B$58)*(1-Parameters!$B$60^('PCF decay matrix'!AZ$1-'PCF decay matrix'!$A174)))</f>
        <v>0</v>
      </c>
      <c r="BA174">
        <f>IF($A174&gt;BA$1,0,$B174*(1-Parameters!$B$58)*(1-Parameters!$B$60^('PCF decay matrix'!BA$1-'PCF decay matrix'!$A174)))</f>
        <v>0</v>
      </c>
      <c r="BB174">
        <f>IF($A174&gt;BB$1,0,$B174*(1-Parameters!$B$58)*(1-Parameters!$B$60^('PCF decay matrix'!BB$1-'PCF decay matrix'!$A174)))</f>
        <v>0</v>
      </c>
      <c r="BC174">
        <f>IF($A174&gt;BC$1,0,$B174*(1-Parameters!$B$58)*(1-Parameters!$B$60^('PCF decay matrix'!BC$1-'PCF decay matrix'!$A174)))</f>
        <v>0</v>
      </c>
      <c r="BD174">
        <f>IF($A174&gt;BD$1,0,$B174*(1-Parameters!$B$58)*(1-Parameters!$B$60^('PCF decay matrix'!BD$1-'PCF decay matrix'!$A174)))</f>
        <v>0</v>
      </c>
      <c r="BE174">
        <f>IF($A174&gt;BE$1,0,$B174*(1-Parameters!$B$58)*(1-Parameters!$B$60^('PCF decay matrix'!BE$1-'PCF decay matrix'!$A174)))</f>
        <v>0</v>
      </c>
      <c r="BF174">
        <f>IF($A174&gt;BF$1,0,$B174*(1-Parameters!$B$58)*(1-Parameters!$B$60^('PCF decay matrix'!BF$1-'PCF decay matrix'!$A174)))</f>
        <v>0</v>
      </c>
      <c r="BG174">
        <f>IF($A174&gt;BG$1,0,$B174*(1-Parameters!$B$58)*(1-Parameters!$B$60^('PCF decay matrix'!BG$1-'PCF decay matrix'!$A174)))</f>
        <v>0</v>
      </c>
      <c r="BH174">
        <f>IF($A174&gt;BH$1,0,$B174*(1-Parameters!$B$58)*(1-Parameters!$B$60^('PCF decay matrix'!BH$1-'PCF decay matrix'!$A174)))</f>
        <v>0</v>
      </c>
      <c r="BI174">
        <f>IF($A174&gt;BI$1,0,$B174*(1-Parameters!$B$58)*(1-Parameters!$B$60^('PCF decay matrix'!BI$1-'PCF decay matrix'!$A174)))</f>
        <v>0</v>
      </c>
      <c r="BJ174">
        <f>IF($A174&gt;BJ$1,0,$B174*(1-Parameters!$B$58)*(1-Parameters!$B$60^('PCF decay matrix'!BJ$1-'PCF decay matrix'!$A174)))</f>
        <v>0</v>
      </c>
      <c r="BK174">
        <f>IF($A174&gt;BK$1,0,$B174*(1-Parameters!$B$58)*(1-Parameters!$B$60^('PCF decay matrix'!BK$1-'PCF decay matrix'!$A174)))</f>
        <v>0</v>
      </c>
      <c r="BL174">
        <f>IF($A174&gt;BL$1,0,$B174*(1-Parameters!$B$58)*(1-Parameters!$B$60^('PCF decay matrix'!BL$1-'PCF decay matrix'!$A174)))</f>
        <v>0</v>
      </c>
      <c r="BM174">
        <f>IF($A174&gt;BM$1,0,$B174*(1-Parameters!$B$58)*(1-Parameters!$B$60^('PCF decay matrix'!BM$1-'PCF decay matrix'!$A174)))</f>
        <v>0</v>
      </c>
      <c r="BN174">
        <f>IF($A174&gt;BN$1,0,$B174*(1-Parameters!$B$58)*(1-Parameters!$B$60^('PCF decay matrix'!BN$1-'PCF decay matrix'!$A174)))</f>
        <v>0</v>
      </c>
      <c r="BO174">
        <f>IF($A174&gt;BO$1,0,$B174*(1-Parameters!$B$58)*(1-Parameters!$B$60^('PCF decay matrix'!BO$1-'PCF decay matrix'!$A174)))</f>
        <v>0</v>
      </c>
      <c r="BP174">
        <f>IF($A174&gt;BP$1,0,$B174*(1-Parameters!$B$58)*(1-Parameters!$B$60^('PCF decay matrix'!BP$1-'PCF decay matrix'!$A174)))</f>
        <v>0</v>
      </c>
      <c r="BQ174">
        <f>IF($A174&gt;BQ$1,0,$B174*(1-Parameters!$B$58)*(1-Parameters!$B$60^('PCF decay matrix'!BQ$1-'PCF decay matrix'!$A174)))</f>
        <v>0</v>
      </c>
      <c r="BR174">
        <f>IF($A174&gt;BR$1,0,$B174*(1-Parameters!$B$58)*(1-Parameters!$B$60^('PCF decay matrix'!BR$1-'PCF decay matrix'!$A174)))</f>
        <v>0</v>
      </c>
      <c r="BS174">
        <f>IF($A174&gt;BS$1,0,$B174*(1-Parameters!$B$58)*(1-Parameters!$B$60^('PCF decay matrix'!BS$1-'PCF decay matrix'!$A174)))</f>
        <v>0</v>
      </c>
      <c r="BT174">
        <f>IF($A174&gt;BT$1,0,$B174*(1-Parameters!$B$58)*(1-Parameters!$B$60^('PCF decay matrix'!BT$1-'PCF decay matrix'!$A174)))</f>
        <v>0</v>
      </c>
      <c r="BU174">
        <f>IF($A174&gt;BU$1,0,$B174*(1-Parameters!$B$58)*(1-Parameters!$B$60^('PCF decay matrix'!BU$1-'PCF decay matrix'!$A174)))</f>
        <v>0</v>
      </c>
      <c r="BV174">
        <f>IF($A174&gt;BV$1,0,$B174*(1-Parameters!$B$58)*(1-Parameters!$B$60^('PCF decay matrix'!BV$1-'PCF decay matrix'!$A174)))</f>
        <v>0</v>
      </c>
      <c r="BW174">
        <f>IF($A174&gt;BW$1,0,$B174*(1-Parameters!$B$58)*(1-Parameters!$B$60^('PCF decay matrix'!BW$1-'PCF decay matrix'!$A174)))</f>
        <v>0</v>
      </c>
      <c r="BX174">
        <f>IF($A174&gt;BX$1,0,$B174*(1-Parameters!$B$58)*(1-Parameters!$B$60^('PCF decay matrix'!BX$1-'PCF decay matrix'!$A174)))</f>
        <v>0</v>
      </c>
      <c r="BY174">
        <f>IF($A174&gt;BY$1,0,$B174*(1-Parameters!$B$58)*(1-Parameters!$B$60^('PCF decay matrix'!BY$1-'PCF decay matrix'!$A174)))</f>
        <v>0</v>
      </c>
      <c r="BZ174">
        <f>IF($A174&gt;BZ$1,0,$B174*(1-Parameters!$B$58)*(1-Parameters!$B$60^('PCF decay matrix'!BZ$1-'PCF decay matrix'!$A174)))</f>
        <v>0</v>
      </c>
      <c r="CA174">
        <f>IF($A174&gt;CA$1,0,$B174*(1-Parameters!$B$58)*(1-Parameters!$B$60^('PCF decay matrix'!CA$1-'PCF decay matrix'!$A174)))</f>
        <v>0</v>
      </c>
      <c r="CB174">
        <f>IF($A174&gt;CB$1,0,$B174*(1-Parameters!$B$58)*(1-Parameters!$B$60^('PCF decay matrix'!CB$1-'PCF decay matrix'!$A174)))</f>
        <v>0</v>
      </c>
      <c r="CC174">
        <f>IF($A174&gt;CC$1,0,$B174*(1-Parameters!$B$58)*(1-Parameters!$B$60^('PCF decay matrix'!CC$1-'PCF decay matrix'!$A174)))</f>
        <v>0</v>
      </c>
      <c r="CD174">
        <f>IF($A174&gt;CD$1,0,$B174*(1-Parameters!$B$58)*(1-Parameters!$B$60^('PCF decay matrix'!CD$1-'PCF decay matrix'!$A174)))</f>
        <v>0</v>
      </c>
      <c r="CE174">
        <f>IF($A174&gt;CE$1,0,$B174*(1-Parameters!$B$58)*(1-Parameters!$B$60^('PCF decay matrix'!CE$1-'PCF decay matrix'!$A174)))</f>
        <v>0</v>
      </c>
      <c r="CF174">
        <f>IF($A174&gt;CF$1,0,$B174*(1-Parameters!$B$58)*(1-Parameters!$B$60^('PCF decay matrix'!CF$1-'PCF decay matrix'!$A174)))</f>
        <v>0</v>
      </c>
      <c r="CG174">
        <f>IF($A174&gt;CG$1,0,$B174*(1-Parameters!$B$58)*(1-Parameters!$B$60^('PCF decay matrix'!CG$1-'PCF decay matrix'!$A174)))</f>
        <v>0</v>
      </c>
      <c r="CH174">
        <f>IF($A174&gt;CH$1,0,$B174*(1-Parameters!$B$58)*(1-Parameters!$B$60^('PCF decay matrix'!CH$1-'PCF decay matrix'!$A174)))</f>
        <v>0</v>
      </c>
      <c r="CI174">
        <f>IF($A174&gt;CI$1,0,$B174*(1-Parameters!$B$58)*(1-Parameters!$B$60^('PCF decay matrix'!CI$1-'PCF decay matrix'!$A174)))</f>
        <v>0</v>
      </c>
      <c r="CJ174">
        <f>IF($A174&gt;CJ$1,0,$B174*(1-Parameters!$B$58)*(1-Parameters!$B$60^('PCF decay matrix'!CJ$1-'PCF decay matrix'!$A174)))</f>
        <v>0</v>
      </c>
      <c r="CK174">
        <f>IF($A174&gt;CK$1,0,$B174*(1-Parameters!$B$58)*(1-Parameters!$B$60^('PCF decay matrix'!CK$1-'PCF decay matrix'!$A174)))</f>
        <v>0</v>
      </c>
      <c r="CL174">
        <f>IF($A174&gt;CL$1,0,$B174*(1-Parameters!$B$58)*(1-Parameters!$B$60^('PCF decay matrix'!CL$1-'PCF decay matrix'!$A174)))</f>
        <v>0</v>
      </c>
      <c r="CM174">
        <f>IF($A174&gt;CM$1,0,$B174*(1-Parameters!$B$58)*(1-Parameters!$B$60^('PCF decay matrix'!CM$1-'PCF decay matrix'!$A174)))</f>
        <v>0</v>
      </c>
      <c r="CN174">
        <f>IF($A174&gt;CN$1,0,$B174*(1-Parameters!$B$58)*(1-Parameters!$B$60^('PCF decay matrix'!CN$1-'PCF decay matrix'!$A174)))</f>
        <v>0</v>
      </c>
      <c r="CO174">
        <f>IF($A174&gt;CO$1,0,$B174*(1-Parameters!$B$58)*(1-Parameters!$B$60^('PCF decay matrix'!CO$1-'PCF decay matrix'!$A174)))</f>
        <v>0</v>
      </c>
      <c r="CP174">
        <f>IF($A174&gt;CP$1,0,$B174*(1-Parameters!$B$58)*(1-Parameters!$B$60^('PCF decay matrix'!CP$1-'PCF decay matrix'!$A174)))</f>
        <v>0</v>
      </c>
      <c r="CQ174">
        <f>IF($A174&gt;CQ$1,0,$B174*(1-Parameters!$B$58)*(1-Parameters!$B$60^('PCF decay matrix'!CQ$1-'PCF decay matrix'!$A174)))</f>
        <v>0</v>
      </c>
      <c r="CR174">
        <f>IF($A174&gt;CR$1,0,$B174*(1-Parameters!$B$58)*(1-Parameters!$B$60^('PCF decay matrix'!CR$1-'PCF decay matrix'!$A174)))</f>
        <v>0</v>
      </c>
      <c r="CS174">
        <f>IF($A174&gt;CS$1,0,$B174*(1-Parameters!$B$58)*(1-Parameters!$B$60^('PCF decay matrix'!CS$1-'PCF decay matrix'!$A174)))</f>
        <v>0</v>
      </c>
      <c r="CT174">
        <f>IF($A174&gt;CT$1,0,$B174*(1-Parameters!$B$58)*(1-Parameters!$B$60^('PCF decay matrix'!CT$1-'PCF decay matrix'!$A174)))</f>
        <v>0</v>
      </c>
      <c r="CU174">
        <f>IF($A174&gt;CU$1,0,$B174*(1-Parameters!$B$58)*(1-Parameters!$B$60^('PCF decay matrix'!CU$1-'PCF decay matrix'!$A174)))</f>
        <v>0</v>
      </c>
      <c r="CV174">
        <f>IF($A174&gt;CV$1,0,$B174*(1-Parameters!$B$58)*(1-Parameters!$B$60^('PCF decay matrix'!CV$1-'PCF decay matrix'!$A174)))</f>
        <v>0</v>
      </c>
      <c r="CW174">
        <f>IF($A174&gt;CW$1,0,$B174*(1-Parameters!$B$58)*(1-Parameters!$B$60^('PCF decay matrix'!CW$1-'PCF decay matrix'!$A174)))</f>
        <v>0</v>
      </c>
      <c r="CX174">
        <f>IF($A174&gt;CX$1,0,$B174*(1-Parameters!$B$58)*(1-Parameters!$B$60^('PCF decay matrix'!CX$1-'PCF decay matrix'!$A174)))</f>
        <v>0</v>
      </c>
      <c r="CY174">
        <f>IF($A174&gt;CY$1,0,$B174*(1-Parameters!$B$58)*(1-Parameters!$B$60^('PCF decay matrix'!CY$1-'PCF decay matrix'!$A174)))</f>
        <v>0</v>
      </c>
      <c r="CZ174">
        <f>IF($A174&gt;CZ$1,0,$B174*(1-Parameters!$B$58)*(1-Parameters!$B$60^('PCF decay matrix'!CZ$1-'PCF decay matrix'!$A174)))</f>
        <v>0</v>
      </c>
      <c r="DA174">
        <f>IF($A174&gt;DA$1,0,$B174*(1-Parameters!$B$58)*(1-Parameters!$B$60^('PCF decay matrix'!DA$1-'PCF decay matrix'!$A174)))</f>
        <v>0</v>
      </c>
      <c r="DB174">
        <f>IF($A174&gt;DB$1,0,$B174*(1-Parameters!$B$58)*(1-Parameters!$B$60^('PCF decay matrix'!DB$1-'PCF decay matrix'!$A174)))</f>
        <v>0</v>
      </c>
      <c r="DC174">
        <f>IF($A174&gt;DC$1,0,$B174*(1-Parameters!$B$58)*(1-Parameters!$B$60^('PCF decay matrix'!DC$1-'PCF decay matrix'!$A174)))</f>
        <v>0</v>
      </c>
      <c r="DD174">
        <f>IF($A174&gt;DD$1,0,$B174*(1-Parameters!$B$58)*(1-Parameters!$B$60^('PCF decay matrix'!DD$1-'PCF decay matrix'!$A174)))</f>
        <v>0</v>
      </c>
      <c r="DE174">
        <f>IF($A174&gt;DE$1,0,$B174*(1-Parameters!$B$58)*(1-Parameters!$B$60^('PCF decay matrix'!DE$1-'PCF decay matrix'!$A174)))</f>
        <v>0</v>
      </c>
      <c r="DF174">
        <f>IF($A174&gt;DF$1,0,$B174*(1-Parameters!$B$58)*(1-Parameters!$B$60^('PCF decay matrix'!DF$1-'PCF decay matrix'!$A174)))</f>
        <v>0</v>
      </c>
      <c r="DG174">
        <f>IF($A174&gt;DG$1,0,$B174*(1-Parameters!$B$58)*(1-Parameters!$B$60^('PCF decay matrix'!DG$1-'PCF decay matrix'!$A174)))</f>
        <v>0</v>
      </c>
      <c r="DH174">
        <f>IF($A174&gt;DH$1,0,$B174*(1-Parameters!$B$58)*(1-Parameters!$B$60^('PCF decay matrix'!DH$1-'PCF decay matrix'!$A174)))</f>
        <v>0</v>
      </c>
      <c r="DI174">
        <f>IF($A174&gt;DI$1,0,$B174*(1-Parameters!$B$58)*(1-Parameters!$B$60^('PCF decay matrix'!DI$1-'PCF decay matrix'!$A174)))</f>
        <v>0</v>
      </c>
      <c r="DJ174">
        <f>IF($A174&gt;DJ$1,0,$B174*(1-Parameters!$B$58)*(1-Parameters!$B$60^('PCF decay matrix'!DJ$1-'PCF decay matrix'!$A174)))</f>
        <v>0</v>
      </c>
      <c r="DK174">
        <f>IF($A174&gt;DK$1,0,$B174*(1-Parameters!$B$58)*(1-Parameters!$B$60^('PCF decay matrix'!DK$1-'PCF decay matrix'!$A174)))</f>
        <v>0</v>
      </c>
      <c r="DL174">
        <f>IF($A174&gt;DL$1,0,$B174*(1-Parameters!$B$58)*(1-Parameters!$B$60^('PCF decay matrix'!DL$1-'PCF decay matrix'!$A174)))</f>
        <v>0</v>
      </c>
      <c r="DM174">
        <f>IF($A174&gt;DM$1,0,$B174*(1-Parameters!$B$58)*(1-Parameters!$B$60^('PCF decay matrix'!DM$1-'PCF decay matrix'!$A174)))</f>
        <v>0</v>
      </c>
      <c r="DN174">
        <f>IF($A174&gt;DN$1,0,$B174*(1-Parameters!$B$58)*(1-Parameters!$B$60^('PCF decay matrix'!DN$1-'PCF decay matrix'!$A174)))</f>
        <v>0</v>
      </c>
      <c r="DO174">
        <f>IF($A174&gt;DO$1,0,$B174*(1-Parameters!$B$58)*(1-Parameters!$B$60^('PCF decay matrix'!DO$1-'PCF decay matrix'!$A174)))</f>
        <v>0</v>
      </c>
      <c r="DP174">
        <f>IF($A174&gt;DP$1,0,$B174*(1-Parameters!$B$58)*(1-Parameters!$B$60^('PCF decay matrix'!DP$1-'PCF decay matrix'!$A174)))</f>
        <v>0</v>
      </c>
      <c r="DQ174">
        <f>IF($A174&gt;DQ$1,0,$B174*(1-Parameters!$B$58)*(1-Parameters!$B$60^('PCF decay matrix'!DQ$1-'PCF decay matrix'!$A174)))</f>
        <v>0</v>
      </c>
      <c r="DR174">
        <f>IF($A174&gt;DR$1,0,$B174*(1-Parameters!$B$58)*(1-Parameters!$B$60^('PCF decay matrix'!DR$1-'PCF decay matrix'!$A174)))</f>
        <v>0</v>
      </c>
      <c r="DS174">
        <f>IF($A174&gt;DS$1,0,$B174*(1-Parameters!$B$58)*(1-Parameters!$B$60^('PCF decay matrix'!DS$1-'PCF decay matrix'!$A174)))</f>
        <v>0</v>
      </c>
      <c r="DT174">
        <f>IF($A174&gt;DT$1,0,$B174*(1-Parameters!$B$58)*(1-Parameters!$B$60^('PCF decay matrix'!DT$1-'PCF decay matrix'!$A174)))</f>
        <v>0</v>
      </c>
      <c r="DU174">
        <f>IF($A174&gt;DU$1,0,$B174*(1-Parameters!$B$58)*(1-Parameters!$B$60^('PCF decay matrix'!DU$1-'PCF decay matrix'!$A174)))</f>
        <v>0</v>
      </c>
      <c r="DV174">
        <f>IF($A174&gt;DV$1,0,$B174*(1-Parameters!$B$58)*(1-Parameters!$B$60^('PCF decay matrix'!DV$1-'PCF decay matrix'!$A174)))</f>
        <v>0</v>
      </c>
      <c r="DW174">
        <f>IF($A174&gt;DW$1,0,$B174*(1-Parameters!$B$58)*(1-Parameters!$B$60^('PCF decay matrix'!DW$1-'PCF decay matrix'!$A174)))</f>
        <v>0</v>
      </c>
      <c r="DX174">
        <f>IF($A174&gt;DX$1,0,$B174*(1-Parameters!$B$58)*(1-Parameters!$B$60^('PCF decay matrix'!DX$1-'PCF decay matrix'!$A174)))</f>
        <v>0</v>
      </c>
      <c r="DY174">
        <f>IF($A174&gt;DY$1,0,$B174*(1-Parameters!$B$58)*(1-Parameters!$B$60^('PCF decay matrix'!DY$1-'PCF decay matrix'!$A174)))</f>
        <v>0</v>
      </c>
      <c r="DZ174">
        <f>IF($A174&gt;DZ$1,0,$B174*(1-Parameters!$B$58)*(1-Parameters!$B$60^('PCF decay matrix'!DZ$1-'PCF decay matrix'!$A174)))</f>
        <v>0</v>
      </c>
      <c r="EA174">
        <f>IF($A174&gt;EA$1,0,$B174*(1-Parameters!$B$58)*(1-Parameters!$B$60^('PCF decay matrix'!EA$1-'PCF decay matrix'!$A174)))</f>
        <v>0</v>
      </c>
      <c r="EB174">
        <f>IF($A174&gt;EB$1,0,$B174*(1-Parameters!$B$58)*(1-Parameters!$B$60^('PCF decay matrix'!EB$1-'PCF decay matrix'!$A174)))</f>
        <v>0</v>
      </c>
      <c r="EC174">
        <f>IF($A174&gt;EC$1,0,$B174*(1-Parameters!$B$58)*(1-Parameters!$B$60^('PCF decay matrix'!EC$1-'PCF decay matrix'!$A174)))</f>
        <v>0</v>
      </c>
      <c r="ED174">
        <f>IF($A174&gt;ED$1,0,$B174*(1-Parameters!$B$58)*(1-Parameters!$B$60^('PCF decay matrix'!ED$1-'PCF decay matrix'!$A174)))</f>
        <v>0</v>
      </c>
      <c r="EE174">
        <f>IF($A174&gt;EE$1,0,$B174*(1-Parameters!$B$58)*(1-Parameters!$B$60^('PCF decay matrix'!EE$1-'PCF decay matrix'!$A174)))</f>
        <v>0</v>
      </c>
      <c r="EF174">
        <f>IF($A174&gt;EF$1,0,$B174*(1-Parameters!$B$58)*(1-Parameters!$B$60^('PCF decay matrix'!EF$1-'PCF decay matrix'!$A174)))</f>
        <v>0</v>
      </c>
      <c r="EG174">
        <f>IF($A174&gt;EG$1,0,$B174*(1-Parameters!$B$58)*(1-Parameters!$B$60^('PCF decay matrix'!EG$1-'PCF decay matrix'!$A174)))</f>
        <v>0</v>
      </c>
      <c r="EH174">
        <f>IF($A174&gt;EH$1,0,$B174*(1-Parameters!$B$58)*(1-Parameters!$B$60^('PCF decay matrix'!EH$1-'PCF decay matrix'!$A174)))</f>
        <v>0</v>
      </c>
      <c r="EI174">
        <f>IF($A174&gt;EI$1,0,$B174*(1-Parameters!$B$58)*(1-Parameters!$B$60^('PCF decay matrix'!EI$1-'PCF decay matrix'!$A174)))</f>
        <v>0</v>
      </c>
      <c r="EJ174">
        <f>IF($A174&gt;EJ$1,0,$B174*(1-Parameters!$B$58)*(1-Parameters!$B$60^('PCF decay matrix'!EJ$1-'PCF decay matrix'!$A174)))</f>
        <v>0</v>
      </c>
      <c r="EK174">
        <f>IF($A174&gt;EK$1,0,$B174*(1-Parameters!$B$58)*(1-Parameters!$B$60^('PCF decay matrix'!EK$1-'PCF decay matrix'!$A174)))</f>
        <v>0</v>
      </c>
      <c r="EL174">
        <f>IF($A174&gt;EL$1,0,$B174*(1-Parameters!$B$58)*(1-Parameters!$B$60^('PCF decay matrix'!EL$1-'PCF decay matrix'!$A174)))</f>
        <v>0</v>
      </c>
      <c r="EM174">
        <f>IF($A174&gt;EM$1,0,$B174*(1-Parameters!$B$58)*(1-Parameters!$B$60^('PCF decay matrix'!EM$1-'PCF decay matrix'!$A174)))</f>
        <v>0</v>
      </c>
      <c r="EN174">
        <f>IF($A174&gt;EN$1,0,$B174*(1-Parameters!$B$58)*(1-Parameters!$B$60^('PCF decay matrix'!EN$1-'PCF decay matrix'!$A174)))</f>
        <v>0</v>
      </c>
      <c r="EO174">
        <f>IF($A174&gt;EO$1,0,$B174*(1-Parameters!$B$58)*(1-Parameters!$B$60^('PCF decay matrix'!EO$1-'PCF decay matrix'!$A174)))</f>
        <v>0</v>
      </c>
      <c r="EP174">
        <f>IF($A174&gt;EP$1,0,$B174*(1-Parameters!$B$58)*(1-Parameters!$B$60^('PCF decay matrix'!EP$1-'PCF decay matrix'!$A174)))</f>
        <v>0</v>
      </c>
      <c r="EQ174">
        <f>IF($A174&gt;EQ$1,0,$B174*(1-Parameters!$B$58)*(1-Parameters!$B$60^('PCF decay matrix'!EQ$1-'PCF decay matrix'!$A174)))</f>
        <v>0</v>
      </c>
      <c r="ER174">
        <f>IF($A174&gt;ER$1,0,$B174*(1-Parameters!$B$58)*(1-Parameters!$B$60^('PCF decay matrix'!ER$1-'PCF decay matrix'!$A174)))</f>
        <v>0</v>
      </c>
      <c r="ES174">
        <f>IF($A174&gt;ES$1,0,$B174*(1-Parameters!$B$58)*(1-Parameters!$B$60^('PCF decay matrix'!ES$1-'PCF decay matrix'!$A174)))</f>
        <v>0</v>
      </c>
      <c r="ET174">
        <f>IF($A174&gt;ET$1,0,$B174*(1-Parameters!$B$58)*(1-Parameters!$B$60^('PCF decay matrix'!ET$1-'PCF decay matrix'!$A174)))</f>
        <v>0</v>
      </c>
      <c r="EU174">
        <f>IF($A174&gt;EU$1,0,$B174*(1-Parameters!$B$58)*(1-Parameters!$B$60^('PCF decay matrix'!EU$1-'PCF decay matrix'!$A174)))</f>
        <v>0</v>
      </c>
      <c r="EV174">
        <f>IF($A174&gt;EV$1,0,$B174*(1-Parameters!$B$58)*(1-Parameters!$B$60^('PCF decay matrix'!EV$1-'PCF decay matrix'!$A174)))</f>
        <v>0</v>
      </c>
      <c r="EW174">
        <f>IF($A174&gt;EW$1,0,$B174*(1-Parameters!$B$58)*(1-Parameters!$B$60^('PCF decay matrix'!EW$1-'PCF decay matrix'!$A174)))</f>
        <v>0</v>
      </c>
      <c r="EX174">
        <f>IF($A174&gt;EX$1,0,$B174*(1-Parameters!$B$58)*(1-Parameters!$B$60^('PCF decay matrix'!EX$1-'PCF decay matrix'!$A174)))</f>
        <v>0</v>
      </c>
      <c r="EY174">
        <f>IF($A174&gt;EY$1,0,$B174*(1-Parameters!$B$58)*(1-Parameters!$B$60^('PCF decay matrix'!EY$1-'PCF decay matrix'!$A174)))</f>
        <v>0</v>
      </c>
      <c r="EZ174">
        <f>IF($A174&gt;EZ$1,0,$B174*(1-Parameters!$B$58)*(1-Parameters!$B$60^('PCF decay matrix'!EZ$1-'PCF decay matrix'!$A174)))</f>
        <v>0</v>
      </c>
      <c r="FA174">
        <f>IF($A174&gt;FA$1,0,$B174*(1-Parameters!$B$58)*(1-Parameters!$B$60^('PCF decay matrix'!FA$1-'PCF decay matrix'!$A174)))</f>
        <v>0</v>
      </c>
      <c r="FB174">
        <f>IF($A174&gt;FB$1,0,$B174*(1-Parameters!$B$58)*(1-Parameters!$B$60^('PCF decay matrix'!FB$1-'PCF decay matrix'!$A174)))</f>
        <v>0</v>
      </c>
      <c r="FC174">
        <f>IF($A174&gt;FC$1,0,$B174*(1-Parameters!$B$58)*(1-Parameters!$B$60^('PCF decay matrix'!FC$1-'PCF decay matrix'!$A174)))</f>
        <v>0</v>
      </c>
      <c r="FD174">
        <f>IF($A174&gt;FD$1,0,$B174*(1-Parameters!$B$58)*(1-Parameters!$B$60^('PCF decay matrix'!FD$1-'PCF decay matrix'!$A174)))</f>
        <v>0</v>
      </c>
      <c r="FE174">
        <f>IF($A174&gt;FE$1,0,$B174*(1-Parameters!$B$58)*(1-Parameters!$B$60^('PCF decay matrix'!FE$1-'PCF decay matrix'!$A174)))</f>
        <v>0</v>
      </c>
      <c r="FF174">
        <f>IF($A174&gt;FF$1,0,$B174*(1-Parameters!$B$58)*(1-Parameters!$B$60^('PCF decay matrix'!FF$1-'PCF decay matrix'!$A174)))</f>
        <v>0</v>
      </c>
      <c r="FG174">
        <f>IF($A174&gt;FG$1,0,$B174*(1-Parameters!$B$58)*(1-Parameters!$B$60^('PCF decay matrix'!FG$1-'PCF decay matrix'!$A174)))</f>
        <v>0</v>
      </c>
      <c r="FH174">
        <f>IF($A174&gt;FH$1,0,$B174*(1-Parameters!$B$58)*(1-Parameters!$B$60^('PCF decay matrix'!FH$1-'PCF decay matrix'!$A174)))</f>
        <v>0</v>
      </c>
      <c r="FI174">
        <f>IF($A174&gt;FI$1,0,$B174*(1-Parameters!$B$58)*(1-Parameters!$B$60^('PCF decay matrix'!FI$1-'PCF decay matrix'!$A174)))</f>
        <v>0</v>
      </c>
      <c r="FJ174">
        <f>IF($A174&gt;FJ$1,0,$B174*(1-Parameters!$B$58)*(1-Parameters!$B$60^('PCF decay matrix'!FJ$1-'PCF decay matrix'!$A174)))</f>
        <v>0</v>
      </c>
      <c r="FK174">
        <f>IF($A174&gt;FK$1,0,$B174*(1-Parameters!$B$58)*(1-Parameters!$B$60^('PCF decay matrix'!FK$1-'PCF decay matrix'!$A174)))</f>
        <v>0</v>
      </c>
      <c r="FL174">
        <f>IF($A174&gt;FL$1,0,$B174*(1-Parameters!$B$58)*(1-Parameters!$B$60^('PCF decay matrix'!FL$1-'PCF decay matrix'!$A174)))</f>
        <v>0</v>
      </c>
      <c r="FM174">
        <f>IF($A174&gt;FM$1,0,$B174*(1-Parameters!$B$58)*(1-Parameters!$B$60^('PCF decay matrix'!FM$1-'PCF decay matrix'!$A174)))</f>
        <v>0</v>
      </c>
      <c r="FN174">
        <f>IF($A174&gt;FN$1,0,$B174*(1-Parameters!$B$58)*(1-Parameters!$B$60^('PCF decay matrix'!FN$1-'PCF decay matrix'!$A174)))</f>
        <v>0</v>
      </c>
      <c r="FO174">
        <f>IF($A174&gt;FO$1,0,$B174*(1-Parameters!$B$58)*(1-Parameters!$B$60^('PCF decay matrix'!FO$1-'PCF decay matrix'!$A174)))</f>
        <v>0</v>
      </c>
      <c r="FP174">
        <f>IF($A174&gt;FP$1,0,$B174*(1-Parameters!$B$58)*(1-Parameters!$B$60^('PCF decay matrix'!FP$1-'PCF decay matrix'!$A174)))</f>
        <v>0</v>
      </c>
      <c r="FQ174">
        <f>IF($A174&gt;FQ$1,0,$B174*(1-Parameters!$B$58)*(1-Parameters!$B$60^('PCF decay matrix'!FQ$1-'PCF decay matrix'!$A174)))</f>
        <v>0</v>
      </c>
      <c r="FR174">
        <f>IF($A174&gt;FR$1,0,$B174*(1-Parameters!$B$58)*(1-Parameters!$B$60^('PCF decay matrix'!FR$1-'PCF decay matrix'!$A174)))</f>
        <v>0</v>
      </c>
      <c r="FS174">
        <f ca="1">IF($A174&gt;FS$1,0,$B174*(1-Parameters!$B$58)*(1-Parameters!$B$60^('PCF decay matrix'!FS$1-'PCF decay matrix'!$A174)))</f>
        <v>0</v>
      </c>
      <c r="FT174">
        <f ca="1">IF($A174&gt;FT$1,0,$B174*(1-Parameters!$B$58)*(1-Parameters!$B$60^('PCF decay matrix'!FT$1-'PCF decay matrix'!$A174)))</f>
        <v>5.4853556616504037E-3</v>
      </c>
      <c r="FU174">
        <f ca="1">IF($A174&gt;FU$1,0,$B174*(1-Parameters!$B$58)*(1-Parameters!$B$60^('PCF decay matrix'!FU$1-'PCF decay matrix'!$A174)))</f>
        <v>1.0794288141855221E-2</v>
      </c>
      <c r="FV174">
        <f ca="1">IF($A174&gt;FV$1,0,$B174*(1-Parameters!$B$58)*(1-Parameters!$B$60^('PCF decay matrix'!FV$1-'PCF decay matrix'!$A174)))</f>
        <v>1.5932471665016903E-2</v>
      </c>
      <c r="FW174">
        <f ca="1">IF($A174&gt;FW$1,0,$B174*(1-Parameters!$B$58)*(1-Parameters!$B$60^('PCF decay matrix'!FW$1-'PCF decay matrix'!$A174)))</f>
        <v>2.0905397957850735E-2</v>
      </c>
      <c r="FX174">
        <f ca="1">IF($A174&gt;FX$1,0,$B174*(1-Parameters!$B$58)*(1-Parameters!$B$60^('PCF decay matrix'!FX$1-'PCF decay matrix'!$A174)))</f>
        <v>2.5718382118981094E-2</v>
      </c>
      <c r="FY174">
        <f ca="1">IF($A174&gt;FY$1,0,$B174*(1-Parameters!$B$58)*(1-Parameters!$B$60^('PCF decay matrix'!FY$1-'PCF decay matrix'!$A174)))</f>
        <v>3.0376568299756206E-2</v>
      </c>
      <c r="FZ174">
        <f ca="1">IF($A174&gt;FZ$1,0,$B174*(1-Parameters!$B$58)*(1-Parameters!$B$60^('PCF decay matrix'!FZ$1-'PCF decay matrix'!$A174)))</f>
        <v>3.4884935202353279E-2</v>
      </c>
      <c r="GA174">
        <f ca="1">IF($A174&gt;GA$1,0,$B174*(1-Parameters!$B$58)*(1-Parameters!$B$60^('PCF decay matrix'!GA$1-'PCF decay matrix'!$A174)))</f>
        <v>3.9248301401050539E-2</v>
      </c>
      <c r="GB174">
        <f ca="1">IF($A174&gt;GB$1,0,$B174*(1-Parameters!$B$58)*(1-Parameters!$B$60^('PCF decay matrix'!GB$1-'PCF decay matrix'!$A174)))</f>
        <v>4.3471330492353272E-2</v>
      </c>
      <c r="GC174">
        <f ca="1">IF($A174&gt;GC$1,0,$B174*(1-Parameters!$B$58)*(1-Parameters!$B$60^('PCF decay matrix'!GC$1-'PCF decay matrix'!$A174)))</f>
        <v>4.7558536079478568E-2</v>
      </c>
      <c r="GD174">
        <f ca="1">IF($A174&gt;GD$1,0,$B174*(1-Parameters!$B$58)*(1-Parameters!$B$60^('PCF decay matrix'!GD$1-'PCF decay matrix'!$A174)))</f>
        <v>5.1514286596526258E-2</v>
      </c>
      <c r="GE174">
        <f ca="1">IF($A174&gt;GE$1,0,$B174*(1-Parameters!$B$58)*(1-Parameters!$B$60^('PCF decay matrix'!GE$1-'PCF decay matrix'!$A174)))</f>
        <v>5.5342809977492038E-2</v>
      </c>
      <c r="GF174">
        <f ca="1">IF($A174&gt;GF$1,0,$B174*(1-Parameters!$B$58)*(1-Parameters!$B$60^('PCF decay matrix'!GF$1-'PCF decay matrix'!$A174)))</f>
        <v>5.904819817511299E-2</v>
      </c>
      <c r="GG174">
        <f ca="1">IF($A174&gt;GG$1,0,$B174*(1-Parameters!$B$58)*(1-Parameters!$B$60^('PCF decay matrix'!GG$1-'PCF decay matrix'!$A174)))</f>
        <v>6.2634411534375628E-2</v>
      </c>
      <c r="GH174">
        <f ca="1">IF($A174&gt;GH$1,0,$B174*(1-Parameters!$B$58)*(1-Parameters!$B$60^('PCF decay matrix'!GH$1-'PCF decay matrix'!$A174)))</f>
        <v>6.6105283025360326E-2</v>
      </c>
      <c r="GI174">
        <f ca="1">IF($A174&gt;GI$1,0,$B174*(1-Parameters!$B$58)*(1-Parameters!$B$60^('PCF decay matrix'!GI$1-'PCF decay matrix'!$A174)))</f>
        <v>6.9464522339946794E-2</v>
      </c>
      <c r="GJ174">
        <f ca="1">IF($A174&gt;GJ$1,0,$B174*(1-Parameters!$B$58)*(1-Parameters!$B$60^('PCF decay matrix'!GJ$1-'PCF decay matrix'!$A174)))</f>
        <v>7.2715719856758926E-2</v>
      </c>
      <c r="GK174">
        <f ca="1">IF($A174&gt;GK$1,0,$B174*(1-Parameters!$B$58)*(1-Parameters!$B$60^('PCF decay matrix'!GK$1-'PCF decay matrix'!$A174)))</f>
        <v>7.5862350478586638E-2</v>
      </c>
    </row>
    <row r="175" spans="1:193" x14ac:dyDescent="0.25">
      <c r="A175">
        <v>2183</v>
      </c>
      <c r="B175" s="11">
        <f ca="1">'PCF model'!D175</f>
        <v>0.26955569541105434</v>
      </c>
      <c r="C175">
        <f>IF($A175&gt;C$1,0,$B175*(1-Parameters!$B$58)*(1-Parameters!$B$60^('PCF decay matrix'!C$1-'PCF decay matrix'!$A175)))</f>
        <v>0</v>
      </c>
      <c r="D175">
        <f>IF($A175&gt;D$1,0,$B175*(1-Parameters!$B$58)*(1-Parameters!$B$60^('PCF decay matrix'!D$1-'PCF decay matrix'!$A175)))</f>
        <v>0</v>
      </c>
      <c r="E175">
        <f>IF($A175&gt;E$1,0,$B175*(1-Parameters!$B$58)*(1-Parameters!$B$60^('PCF decay matrix'!E$1-'PCF decay matrix'!$A175)))</f>
        <v>0</v>
      </c>
      <c r="F175">
        <f>IF($A175&gt;F$1,0,$B175*(1-Parameters!$B$58)*(1-Parameters!$B$60^('PCF decay matrix'!F$1-'PCF decay matrix'!$A175)))</f>
        <v>0</v>
      </c>
      <c r="G175">
        <f>IF($A175&gt;G$1,0,$B175*(1-Parameters!$B$58)*(1-Parameters!$B$60^('PCF decay matrix'!G$1-'PCF decay matrix'!$A175)))</f>
        <v>0</v>
      </c>
      <c r="H175">
        <f>IF($A175&gt;H$1,0,$B175*(1-Parameters!$B$58)*(1-Parameters!$B$60^('PCF decay matrix'!H$1-'PCF decay matrix'!$A175)))</f>
        <v>0</v>
      </c>
      <c r="I175">
        <f>IF($A175&gt;I$1,0,$B175*(1-Parameters!$B$58)*(1-Parameters!$B$60^('PCF decay matrix'!I$1-'PCF decay matrix'!$A175)))</f>
        <v>0</v>
      </c>
      <c r="J175">
        <f>IF($A175&gt;J$1,0,$B175*(1-Parameters!$B$58)*(1-Parameters!$B$60^('PCF decay matrix'!J$1-'PCF decay matrix'!$A175)))</f>
        <v>0</v>
      </c>
      <c r="K175">
        <f>IF($A175&gt;K$1,0,$B175*(1-Parameters!$B$58)*(1-Parameters!$B$60^('PCF decay matrix'!K$1-'PCF decay matrix'!$A175)))</f>
        <v>0</v>
      </c>
      <c r="L175">
        <f>IF($A175&gt;L$1,0,$B175*(1-Parameters!$B$58)*(1-Parameters!$B$60^('PCF decay matrix'!L$1-'PCF decay matrix'!$A175)))</f>
        <v>0</v>
      </c>
      <c r="M175">
        <f>IF($A175&gt;M$1,0,$B175*(1-Parameters!$B$58)*(1-Parameters!$B$60^('PCF decay matrix'!M$1-'PCF decay matrix'!$A175)))</f>
        <v>0</v>
      </c>
      <c r="N175">
        <f>IF($A175&gt;N$1,0,$B175*(1-Parameters!$B$58)*(1-Parameters!$B$60^('PCF decay matrix'!N$1-'PCF decay matrix'!$A175)))</f>
        <v>0</v>
      </c>
      <c r="O175">
        <f>IF($A175&gt;O$1,0,$B175*(1-Parameters!$B$58)*(1-Parameters!$B$60^('PCF decay matrix'!O$1-'PCF decay matrix'!$A175)))</f>
        <v>0</v>
      </c>
      <c r="P175">
        <f>IF($A175&gt;P$1,0,$B175*(1-Parameters!$B$58)*(1-Parameters!$B$60^('PCF decay matrix'!P$1-'PCF decay matrix'!$A175)))</f>
        <v>0</v>
      </c>
      <c r="Q175">
        <f>IF($A175&gt;Q$1,0,$B175*(1-Parameters!$B$58)*(1-Parameters!$B$60^('PCF decay matrix'!Q$1-'PCF decay matrix'!$A175)))</f>
        <v>0</v>
      </c>
      <c r="R175">
        <f>IF($A175&gt;R$1,0,$B175*(1-Parameters!$B$58)*(1-Parameters!$B$60^('PCF decay matrix'!R$1-'PCF decay matrix'!$A175)))</f>
        <v>0</v>
      </c>
      <c r="S175">
        <f>IF($A175&gt;S$1,0,$B175*(1-Parameters!$B$58)*(1-Parameters!$B$60^('PCF decay matrix'!S$1-'PCF decay matrix'!$A175)))</f>
        <v>0</v>
      </c>
      <c r="T175">
        <f>IF($A175&gt;T$1,0,$B175*(1-Parameters!$B$58)*(1-Parameters!$B$60^('PCF decay matrix'!T$1-'PCF decay matrix'!$A175)))</f>
        <v>0</v>
      </c>
      <c r="U175">
        <f>IF($A175&gt;U$1,0,$B175*(1-Parameters!$B$58)*(1-Parameters!$B$60^('PCF decay matrix'!U$1-'PCF decay matrix'!$A175)))</f>
        <v>0</v>
      </c>
      <c r="V175">
        <f>IF($A175&gt;V$1,0,$B175*(1-Parameters!$B$58)*(1-Parameters!$B$60^('PCF decay matrix'!V$1-'PCF decay matrix'!$A175)))</f>
        <v>0</v>
      </c>
      <c r="W175">
        <f>IF($A175&gt;W$1,0,$B175*(1-Parameters!$B$58)*(1-Parameters!$B$60^('PCF decay matrix'!W$1-'PCF decay matrix'!$A175)))</f>
        <v>0</v>
      </c>
      <c r="X175">
        <f>IF($A175&gt;X$1,0,$B175*(1-Parameters!$B$58)*(1-Parameters!$B$60^('PCF decay matrix'!X$1-'PCF decay matrix'!$A175)))</f>
        <v>0</v>
      </c>
      <c r="Y175">
        <f>IF($A175&gt;Y$1,0,$B175*(1-Parameters!$B$58)*(1-Parameters!$B$60^('PCF decay matrix'!Y$1-'PCF decay matrix'!$A175)))</f>
        <v>0</v>
      </c>
      <c r="Z175">
        <f>IF($A175&gt;Z$1,0,$B175*(1-Parameters!$B$58)*(1-Parameters!$B$60^('PCF decay matrix'!Z$1-'PCF decay matrix'!$A175)))</f>
        <v>0</v>
      </c>
      <c r="AA175">
        <f>IF($A175&gt;AA$1,0,$B175*(1-Parameters!$B$58)*(1-Parameters!$B$60^('PCF decay matrix'!AA$1-'PCF decay matrix'!$A175)))</f>
        <v>0</v>
      </c>
      <c r="AB175">
        <f>IF($A175&gt;AB$1,0,$B175*(1-Parameters!$B$58)*(1-Parameters!$B$60^('PCF decay matrix'!AB$1-'PCF decay matrix'!$A175)))</f>
        <v>0</v>
      </c>
      <c r="AC175">
        <f>IF($A175&gt;AC$1,0,$B175*(1-Parameters!$B$58)*(1-Parameters!$B$60^('PCF decay matrix'!AC$1-'PCF decay matrix'!$A175)))</f>
        <v>0</v>
      </c>
      <c r="AD175">
        <f>IF($A175&gt;AD$1,0,$B175*(1-Parameters!$B$58)*(1-Parameters!$B$60^('PCF decay matrix'!AD$1-'PCF decay matrix'!$A175)))</f>
        <v>0</v>
      </c>
      <c r="AE175">
        <f>IF($A175&gt;AE$1,0,$B175*(1-Parameters!$B$58)*(1-Parameters!$B$60^('PCF decay matrix'!AE$1-'PCF decay matrix'!$A175)))</f>
        <v>0</v>
      </c>
      <c r="AF175">
        <f>IF($A175&gt;AF$1,0,$B175*(1-Parameters!$B$58)*(1-Parameters!$B$60^('PCF decay matrix'!AF$1-'PCF decay matrix'!$A175)))</f>
        <v>0</v>
      </c>
      <c r="AG175">
        <f>IF($A175&gt;AG$1,0,$B175*(1-Parameters!$B$58)*(1-Parameters!$B$60^('PCF decay matrix'!AG$1-'PCF decay matrix'!$A175)))</f>
        <v>0</v>
      </c>
      <c r="AH175">
        <f>IF($A175&gt;AH$1,0,$B175*(1-Parameters!$B$58)*(1-Parameters!$B$60^('PCF decay matrix'!AH$1-'PCF decay matrix'!$A175)))</f>
        <v>0</v>
      </c>
      <c r="AI175">
        <f>IF($A175&gt;AI$1,0,$B175*(1-Parameters!$B$58)*(1-Parameters!$B$60^('PCF decay matrix'!AI$1-'PCF decay matrix'!$A175)))</f>
        <v>0</v>
      </c>
      <c r="AJ175">
        <f>IF($A175&gt;AJ$1,0,$B175*(1-Parameters!$B$58)*(1-Parameters!$B$60^('PCF decay matrix'!AJ$1-'PCF decay matrix'!$A175)))</f>
        <v>0</v>
      </c>
      <c r="AK175">
        <f>IF($A175&gt;AK$1,0,$B175*(1-Parameters!$B$58)*(1-Parameters!$B$60^('PCF decay matrix'!AK$1-'PCF decay matrix'!$A175)))</f>
        <v>0</v>
      </c>
      <c r="AL175">
        <f>IF($A175&gt;AL$1,0,$B175*(1-Parameters!$B$58)*(1-Parameters!$B$60^('PCF decay matrix'!AL$1-'PCF decay matrix'!$A175)))</f>
        <v>0</v>
      </c>
      <c r="AM175">
        <f>IF($A175&gt;AM$1,0,$B175*(1-Parameters!$B$58)*(1-Parameters!$B$60^('PCF decay matrix'!AM$1-'PCF decay matrix'!$A175)))</f>
        <v>0</v>
      </c>
      <c r="AN175">
        <f>IF($A175&gt;AN$1,0,$B175*(1-Parameters!$B$58)*(1-Parameters!$B$60^('PCF decay matrix'!AN$1-'PCF decay matrix'!$A175)))</f>
        <v>0</v>
      </c>
      <c r="AO175">
        <f>IF($A175&gt;AO$1,0,$B175*(1-Parameters!$B$58)*(1-Parameters!$B$60^('PCF decay matrix'!AO$1-'PCF decay matrix'!$A175)))</f>
        <v>0</v>
      </c>
      <c r="AP175">
        <f>IF($A175&gt;AP$1,0,$B175*(1-Parameters!$B$58)*(1-Parameters!$B$60^('PCF decay matrix'!AP$1-'PCF decay matrix'!$A175)))</f>
        <v>0</v>
      </c>
      <c r="AQ175">
        <f>IF($A175&gt;AQ$1,0,$B175*(1-Parameters!$B$58)*(1-Parameters!$B$60^('PCF decay matrix'!AQ$1-'PCF decay matrix'!$A175)))</f>
        <v>0</v>
      </c>
      <c r="AR175">
        <f>IF($A175&gt;AR$1,0,$B175*(1-Parameters!$B$58)*(1-Parameters!$B$60^('PCF decay matrix'!AR$1-'PCF decay matrix'!$A175)))</f>
        <v>0</v>
      </c>
      <c r="AS175">
        <f>IF($A175&gt;AS$1,0,$B175*(1-Parameters!$B$58)*(1-Parameters!$B$60^('PCF decay matrix'!AS$1-'PCF decay matrix'!$A175)))</f>
        <v>0</v>
      </c>
      <c r="AT175">
        <f>IF($A175&gt;AT$1,0,$B175*(1-Parameters!$B$58)*(1-Parameters!$B$60^('PCF decay matrix'!AT$1-'PCF decay matrix'!$A175)))</f>
        <v>0</v>
      </c>
      <c r="AU175">
        <f>IF($A175&gt;AU$1,0,$B175*(1-Parameters!$B$58)*(1-Parameters!$B$60^('PCF decay matrix'!AU$1-'PCF decay matrix'!$A175)))</f>
        <v>0</v>
      </c>
      <c r="AV175">
        <f>IF($A175&gt;AV$1,0,$B175*(1-Parameters!$B$58)*(1-Parameters!$B$60^('PCF decay matrix'!AV$1-'PCF decay matrix'!$A175)))</f>
        <v>0</v>
      </c>
      <c r="AW175">
        <f>IF($A175&gt;AW$1,0,$B175*(1-Parameters!$B$58)*(1-Parameters!$B$60^('PCF decay matrix'!AW$1-'PCF decay matrix'!$A175)))</f>
        <v>0</v>
      </c>
      <c r="AX175">
        <f>IF($A175&gt;AX$1,0,$B175*(1-Parameters!$B$58)*(1-Parameters!$B$60^('PCF decay matrix'!AX$1-'PCF decay matrix'!$A175)))</f>
        <v>0</v>
      </c>
      <c r="AY175">
        <f>IF($A175&gt;AY$1,0,$B175*(1-Parameters!$B$58)*(1-Parameters!$B$60^('PCF decay matrix'!AY$1-'PCF decay matrix'!$A175)))</f>
        <v>0</v>
      </c>
      <c r="AZ175">
        <f>IF($A175&gt;AZ$1,0,$B175*(1-Parameters!$B$58)*(1-Parameters!$B$60^('PCF decay matrix'!AZ$1-'PCF decay matrix'!$A175)))</f>
        <v>0</v>
      </c>
      <c r="BA175">
        <f>IF($A175&gt;BA$1,0,$B175*(1-Parameters!$B$58)*(1-Parameters!$B$60^('PCF decay matrix'!BA$1-'PCF decay matrix'!$A175)))</f>
        <v>0</v>
      </c>
      <c r="BB175">
        <f>IF($A175&gt;BB$1,0,$B175*(1-Parameters!$B$58)*(1-Parameters!$B$60^('PCF decay matrix'!BB$1-'PCF decay matrix'!$A175)))</f>
        <v>0</v>
      </c>
      <c r="BC175">
        <f>IF($A175&gt;BC$1,0,$B175*(1-Parameters!$B$58)*(1-Parameters!$B$60^('PCF decay matrix'!BC$1-'PCF decay matrix'!$A175)))</f>
        <v>0</v>
      </c>
      <c r="BD175">
        <f>IF($A175&gt;BD$1,0,$B175*(1-Parameters!$B$58)*(1-Parameters!$B$60^('PCF decay matrix'!BD$1-'PCF decay matrix'!$A175)))</f>
        <v>0</v>
      </c>
      <c r="BE175">
        <f>IF($A175&gt;BE$1,0,$B175*(1-Parameters!$B$58)*(1-Parameters!$B$60^('PCF decay matrix'!BE$1-'PCF decay matrix'!$A175)))</f>
        <v>0</v>
      </c>
      <c r="BF175">
        <f>IF($A175&gt;BF$1,0,$B175*(1-Parameters!$B$58)*(1-Parameters!$B$60^('PCF decay matrix'!BF$1-'PCF decay matrix'!$A175)))</f>
        <v>0</v>
      </c>
      <c r="BG175">
        <f>IF($A175&gt;BG$1,0,$B175*(1-Parameters!$B$58)*(1-Parameters!$B$60^('PCF decay matrix'!BG$1-'PCF decay matrix'!$A175)))</f>
        <v>0</v>
      </c>
      <c r="BH175">
        <f>IF($A175&gt;BH$1,0,$B175*(1-Parameters!$B$58)*(1-Parameters!$B$60^('PCF decay matrix'!BH$1-'PCF decay matrix'!$A175)))</f>
        <v>0</v>
      </c>
      <c r="BI175">
        <f>IF($A175&gt;BI$1,0,$B175*(1-Parameters!$B$58)*(1-Parameters!$B$60^('PCF decay matrix'!BI$1-'PCF decay matrix'!$A175)))</f>
        <v>0</v>
      </c>
      <c r="BJ175">
        <f>IF($A175&gt;BJ$1,0,$B175*(1-Parameters!$B$58)*(1-Parameters!$B$60^('PCF decay matrix'!BJ$1-'PCF decay matrix'!$A175)))</f>
        <v>0</v>
      </c>
      <c r="BK175">
        <f>IF($A175&gt;BK$1,0,$B175*(1-Parameters!$B$58)*(1-Parameters!$B$60^('PCF decay matrix'!BK$1-'PCF decay matrix'!$A175)))</f>
        <v>0</v>
      </c>
      <c r="BL175">
        <f>IF($A175&gt;BL$1,0,$B175*(1-Parameters!$B$58)*(1-Parameters!$B$60^('PCF decay matrix'!BL$1-'PCF decay matrix'!$A175)))</f>
        <v>0</v>
      </c>
      <c r="BM175">
        <f>IF($A175&gt;BM$1,0,$B175*(1-Parameters!$B$58)*(1-Parameters!$B$60^('PCF decay matrix'!BM$1-'PCF decay matrix'!$A175)))</f>
        <v>0</v>
      </c>
      <c r="BN175">
        <f>IF($A175&gt;BN$1,0,$B175*(1-Parameters!$B$58)*(1-Parameters!$B$60^('PCF decay matrix'!BN$1-'PCF decay matrix'!$A175)))</f>
        <v>0</v>
      </c>
      <c r="BO175">
        <f>IF($A175&gt;BO$1,0,$B175*(1-Parameters!$B$58)*(1-Parameters!$B$60^('PCF decay matrix'!BO$1-'PCF decay matrix'!$A175)))</f>
        <v>0</v>
      </c>
      <c r="BP175">
        <f>IF($A175&gt;BP$1,0,$B175*(1-Parameters!$B$58)*(1-Parameters!$B$60^('PCF decay matrix'!BP$1-'PCF decay matrix'!$A175)))</f>
        <v>0</v>
      </c>
      <c r="BQ175">
        <f>IF($A175&gt;BQ$1,0,$B175*(1-Parameters!$B$58)*(1-Parameters!$B$60^('PCF decay matrix'!BQ$1-'PCF decay matrix'!$A175)))</f>
        <v>0</v>
      </c>
      <c r="BR175">
        <f>IF($A175&gt;BR$1,0,$B175*(1-Parameters!$B$58)*(1-Parameters!$B$60^('PCF decay matrix'!BR$1-'PCF decay matrix'!$A175)))</f>
        <v>0</v>
      </c>
      <c r="BS175">
        <f>IF($A175&gt;BS$1,0,$B175*(1-Parameters!$B$58)*(1-Parameters!$B$60^('PCF decay matrix'!BS$1-'PCF decay matrix'!$A175)))</f>
        <v>0</v>
      </c>
      <c r="BT175">
        <f>IF($A175&gt;BT$1,0,$B175*(1-Parameters!$B$58)*(1-Parameters!$B$60^('PCF decay matrix'!BT$1-'PCF decay matrix'!$A175)))</f>
        <v>0</v>
      </c>
      <c r="BU175">
        <f>IF($A175&gt;BU$1,0,$B175*(1-Parameters!$B$58)*(1-Parameters!$B$60^('PCF decay matrix'!BU$1-'PCF decay matrix'!$A175)))</f>
        <v>0</v>
      </c>
      <c r="BV175">
        <f>IF($A175&gt;BV$1,0,$B175*(1-Parameters!$B$58)*(1-Parameters!$B$60^('PCF decay matrix'!BV$1-'PCF decay matrix'!$A175)))</f>
        <v>0</v>
      </c>
      <c r="BW175">
        <f>IF($A175&gt;BW$1,0,$B175*(1-Parameters!$B$58)*(1-Parameters!$B$60^('PCF decay matrix'!BW$1-'PCF decay matrix'!$A175)))</f>
        <v>0</v>
      </c>
      <c r="BX175">
        <f>IF($A175&gt;BX$1,0,$B175*(1-Parameters!$B$58)*(1-Parameters!$B$60^('PCF decay matrix'!BX$1-'PCF decay matrix'!$A175)))</f>
        <v>0</v>
      </c>
      <c r="BY175">
        <f>IF($A175&gt;BY$1,0,$B175*(1-Parameters!$B$58)*(1-Parameters!$B$60^('PCF decay matrix'!BY$1-'PCF decay matrix'!$A175)))</f>
        <v>0</v>
      </c>
      <c r="BZ175">
        <f>IF($A175&gt;BZ$1,0,$B175*(1-Parameters!$B$58)*(1-Parameters!$B$60^('PCF decay matrix'!BZ$1-'PCF decay matrix'!$A175)))</f>
        <v>0</v>
      </c>
      <c r="CA175">
        <f>IF($A175&gt;CA$1,0,$B175*(1-Parameters!$B$58)*(1-Parameters!$B$60^('PCF decay matrix'!CA$1-'PCF decay matrix'!$A175)))</f>
        <v>0</v>
      </c>
      <c r="CB175">
        <f>IF($A175&gt;CB$1,0,$B175*(1-Parameters!$B$58)*(1-Parameters!$B$60^('PCF decay matrix'!CB$1-'PCF decay matrix'!$A175)))</f>
        <v>0</v>
      </c>
      <c r="CC175">
        <f>IF($A175&gt;CC$1,0,$B175*(1-Parameters!$B$58)*(1-Parameters!$B$60^('PCF decay matrix'!CC$1-'PCF decay matrix'!$A175)))</f>
        <v>0</v>
      </c>
      <c r="CD175">
        <f>IF($A175&gt;CD$1,0,$B175*(1-Parameters!$B$58)*(1-Parameters!$B$60^('PCF decay matrix'!CD$1-'PCF decay matrix'!$A175)))</f>
        <v>0</v>
      </c>
      <c r="CE175">
        <f>IF($A175&gt;CE$1,0,$B175*(1-Parameters!$B$58)*(1-Parameters!$B$60^('PCF decay matrix'!CE$1-'PCF decay matrix'!$A175)))</f>
        <v>0</v>
      </c>
      <c r="CF175">
        <f>IF($A175&gt;CF$1,0,$B175*(1-Parameters!$B$58)*(1-Parameters!$B$60^('PCF decay matrix'!CF$1-'PCF decay matrix'!$A175)))</f>
        <v>0</v>
      </c>
      <c r="CG175">
        <f>IF($A175&gt;CG$1,0,$B175*(1-Parameters!$B$58)*(1-Parameters!$B$60^('PCF decay matrix'!CG$1-'PCF decay matrix'!$A175)))</f>
        <v>0</v>
      </c>
      <c r="CH175">
        <f>IF($A175&gt;CH$1,0,$B175*(1-Parameters!$B$58)*(1-Parameters!$B$60^('PCF decay matrix'!CH$1-'PCF decay matrix'!$A175)))</f>
        <v>0</v>
      </c>
      <c r="CI175">
        <f>IF($A175&gt;CI$1,0,$B175*(1-Parameters!$B$58)*(1-Parameters!$B$60^('PCF decay matrix'!CI$1-'PCF decay matrix'!$A175)))</f>
        <v>0</v>
      </c>
      <c r="CJ175">
        <f>IF($A175&gt;CJ$1,0,$B175*(1-Parameters!$B$58)*(1-Parameters!$B$60^('PCF decay matrix'!CJ$1-'PCF decay matrix'!$A175)))</f>
        <v>0</v>
      </c>
      <c r="CK175">
        <f>IF($A175&gt;CK$1,0,$B175*(1-Parameters!$B$58)*(1-Parameters!$B$60^('PCF decay matrix'!CK$1-'PCF decay matrix'!$A175)))</f>
        <v>0</v>
      </c>
      <c r="CL175">
        <f>IF($A175&gt;CL$1,0,$B175*(1-Parameters!$B$58)*(1-Parameters!$B$60^('PCF decay matrix'!CL$1-'PCF decay matrix'!$A175)))</f>
        <v>0</v>
      </c>
      <c r="CM175">
        <f>IF($A175&gt;CM$1,0,$B175*(1-Parameters!$B$58)*(1-Parameters!$B$60^('PCF decay matrix'!CM$1-'PCF decay matrix'!$A175)))</f>
        <v>0</v>
      </c>
      <c r="CN175">
        <f>IF($A175&gt;CN$1,0,$B175*(1-Parameters!$B$58)*(1-Parameters!$B$60^('PCF decay matrix'!CN$1-'PCF decay matrix'!$A175)))</f>
        <v>0</v>
      </c>
      <c r="CO175">
        <f>IF($A175&gt;CO$1,0,$B175*(1-Parameters!$B$58)*(1-Parameters!$B$60^('PCF decay matrix'!CO$1-'PCF decay matrix'!$A175)))</f>
        <v>0</v>
      </c>
      <c r="CP175">
        <f>IF($A175&gt;CP$1,0,$B175*(1-Parameters!$B$58)*(1-Parameters!$B$60^('PCF decay matrix'!CP$1-'PCF decay matrix'!$A175)))</f>
        <v>0</v>
      </c>
      <c r="CQ175">
        <f>IF($A175&gt;CQ$1,0,$B175*(1-Parameters!$B$58)*(1-Parameters!$B$60^('PCF decay matrix'!CQ$1-'PCF decay matrix'!$A175)))</f>
        <v>0</v>
      </c>
      <c r="CR175">
        <f>IF($A175&gt;CR$1,0,$B175*(1-Parameters!$B$58)*(1-Parameters!$B$60^('PCF decay matrix'!CR$1-'PCF decay matrix'!$A175)))</f>
        <v>0</v>
      </c>
      <c r="CS175">
        <f>IF($A175&gt;CS$1,0,$B175*(1-Parameters!$B$58)*(1-Parameters!$B$60^('PCF decay matrix'!CS$1-'PCF decay matrix'!$A175)))</f>
        <v>0</v>
      </c>
      <c r="CT175">
        <f>IF($A175&gt;CT$1,0,$B175*(1-Parameters!$B$58)*(1-Parameters!$B$60^('PCF decay matrix'!CT$1-'PCF decay matrix'!$A175)))</f>
        <v>0</v>
      </c>
      <c r="CU175">
        <f>IF($A175&gt;CU$1,0,$B175*(1-Parameters!$B$58)*(1-Parameters!$B$60^('PCF decay matrix'!CU$1-'PCF decay matrix'!$A175)))</f>
        <v>0</v>
      </c>
      <c r="CV175">
        <f>IF($A175&gt;CV$1,0,$B175*(1-Parameters!$B$58)*(1-Parameters!$B$60^('PCF decay matrix'!CV$1-'PCF decay matrix'!$A175)))</f>
        <v>0</v>
      </c>
      <c r="CW175">
        <f>IF($A175&gt;CW$1,0,$B175*(1-Parameters!$B$58)*(1-Parameters!$B$60^('PCF decay matrix'!CW$1-'PCF decay matrix'!$A175)))</f>
        <v>0</v>
      </c>
      <c r="CX175">
        <f>IF($A175&gt;CX$1,0,$B175*(1-Parameters!$B$58)*(1-Parameters!$B$60^('PCF decay matrix'!CX$1-'PCF decay matrix'!$A175)))</f>
        <v>0</v>
      </c>
      <c r="CY175">
        <f>IF($A175&gt;CY$1,0,$B175*(1-Parameters!$B$58)*(1-Parameters!$B$60^('PCF decay matrix'!CY$1-'PCF decay matrix'!$A175)))</f>
        <v>0</v>
      </c>
      <c r="CZ175">
        <f>IF($A175&gt;CZ$1,0,$B175*(1-Parameters!$B$58)*(1-Parameters!$B$60^('PCF decay matrix'!CZ$1-'PCF decay matrix'!$A175)))</f>
        <v>0</v>
      </c>
      <c r="DA175">
        <f>IF($A175&gt;DA$1,0,$B175*(1-Parameters!$B$58)*(1-Parameters!$B$60^('PCF decay matrix'!DA$1-'PCF decay matrix'!$A175)))</f>
        <v>0</v>
      </c>
      <c r="DB175">
        <f>IF($A175&gt;DB$1,0,$B175*(1-Parameters!$B$58)*(1-Parameters!$B$60^('PCF decay matrix'!DB$1-'PCF decay matrix'!$A175)))</f>
        <v>0</v>
      </c>
      <c r="DC175">
        <f>IF($A175&gt;DC$1,0,$B175*(1-Parameters!$B$58)*(1-Parameters!$B$60^('PCF decay matrix'!DC$1-'PCF decay matrix'!$A175)))</f>
        <v>0</v>
      </c>
      <c r="DD175">
        <f>IF($A175&gt;DD$1,0,$B175*(1-Parameters!$B$58)*(1-Parameters!$B$60^('PCF decay matrix'!DD$1-'PCF decay matrix'!$A175)))</f>
        <v>0</v>
      </c>
      <c r="DE175">
        <f>IF($A175&gt;DE$1,0,$B175*(1-Parameters!$B$58)*(1-Parameters!$B$60^('PCF decay matrix'!DE$1-'PCF decay matrix'!$A175)))</f>
        <v>0</v>
      </c>
      <c r="DF175">
        <f>IF($A175&gt;DF$1,0,$B175*(1-Parameters!$B$58)*(1-Parameters!$B$60^('PCF decay matrix'!DF$1-'PCF decay matrix'!$A175)))</f>
        <v>0</v>
      </c>
      <c r="DG175">
        <f>IF($A175&gt;DG$1,0,$B175*(1-Parameters!$B$58)*(1-Parameters!$B$60^('PCF decay matrix'!DG$1-'PCF decay matrix'!$A175)))</f>
        <v>0</v>
      </c>
      <c r="DH175">
        <f>IF($A175&gt;DH$1,0,$B175*(1-Parameters!$B$58)*(1-Parameters!$B$60^('PCF decay matrix'!DH$1-'PCF decay matrix'!$A175)))</f>
        <v>0</v>
      </c>
      <c r="DI175">
        <f>IF($A175&gt;DI$1,0,$B175*(1-Parameters!$B$58)*(1-Parameters!$B$60^('PCF decay matrix'!DI$1-'PCF decay matrix'!$A175)))</f>
        <v>0</v>
      </c>
      <c r="DJ175">
        <f>IF($A175&gt;DJ$1,0,$B175*(1-Parameters!$B$58)*(1-Parameters!$B$60^('PCF decay matrix'!DJ$1-'PCF decay matrix'!$A175)))</f>
        <v>0</v>
      </c>
      <c r="DK175">
        <f>IF($A175&gt;DK$1,0,$B175*(1-Parameters!$B$58)*(1-Parameters!$B$60^('PCF decay matrix'!DK$1-'PCF decay matrix'!$A175)))</f>
        <v>0</v>
      </c>
      <c r="DL175">
        <f>IF($A175&gt;DL$1,0,$B175*(1-Parameters!$B$58)*(1-Parameters!$B$60^('PCF decay matrix'!DL$1-'PCF decay matrix'!$A175)))</f>
        <v>0</v>
      </c>
      <c r="DM175">
        <f>IF($A175&gt;DM$1,0,$B175*(1-Parameters!$B$58)*(1-Parameters!$B$60^('PCF decay matrix'!DM$1-'PCF decay matrix'!$A175)))</f>
        <v>0</v>
      </c>
      <c r="DN175">
        <f>IF($A175&gt;DN$1,0,$B175*(1-Parameters!$B$58)*(1-Parameters!$B$60^('PCF decay matrix'!DN$1-'PCF decay matrix'!$A175)))</f>
        <v>0</v>
      </c>
      <c r="DO175">
        <f>IF($A175&gt;DO$1,0,$B175*(1-Parameters!$B$58)*(1-Parameters!$B$60^('PCF decay matrix'!DO$1-'PCF decay matrix'!$A175)))</f>
        <v>0</v>
      </c>
      <c r="DP175">
        <f>IF($A175&gt;DP$1,0,$B175*(1-Parameters!$B$58)*(1-Parameters!$B$60^('PCF decay matrix'!DP$1-'PCF decay matrix'!$A175)))</f>
        <v>0</v>
      </c>
      <c r="DQ175">
        <f>IF($A175&gt;DQ$1,0,$B175*(1-Parameters!$B$58)*(1-Parameters!$B$60^('PCF decay matrix'!DQ$1-'PCF decay matrix'!$A175)))</f>
        <v>0</v>
      </c>
      <c r="DR175">
        <f>IF($A175&gt;DR$1,0,$B175*(1-Parameters!$B$58)*(1-Parameters!$B$60^('PCF decay matrix'!DR$1-'PCF decay matrix'!$A175)))</f>
        <v>0</v>
      </c>
      <c r="DS175">
        <f>IF($A175&gt;DS$1,0,$B175*(1-Parameters!$B$58)*(1-Parameters!$B$60^('PCF decay matrix'!DS$1-'PCF decay matrix'!$A175)))</f>
        <v>0</v>
      </c>
      <c r="DT175">
        <f>IF($A175&gt;DT$1,0,$B175*(1-Parameters!$B$58)*(1-Parameters!$B$60^('PCF decay matrix'!DT$1-'PCF decay matrix'!$A175)))</f>
        <v>0</v>
      </c>
      <c r="DU175">
        <f>IF($A175&gt;DU$1,0,$B175*(1-Parameters!$B$58)*(1-Parameters!$B$60^('PCF decay matrix'!DU$1-'PCF decay matrix'!$A175)))</f>
        <v>0</v>
      </c>
      <c r="DV175">
        <f>IF($A175&gt;DV$1,0,$B175*(1-Parameters!$B$58)*(1-Parameters!$B$60^('PCF decay matrix'!DV$1-'PCF decay matrix'!$A175)))</f>
        <v>0</v>
      </c>
      <c r="DW175">
        <f>IF($A175&gt;DW$1,0,$B175*(1-Parameters!$B$58)*(1-Parameters!$B$60^('PCF decay matrix'!DW$1-'PCF decay matrix'!$A175)))</f>
        <v>0</v>
      </c>
      <c r="DX175">
        <f>IF($A175&gt;DX$1,0,$B175*(1-Parameters!$B$58)*(1-Parameters!$B$60^('PCF decay matrix'!DX$1-'PCF decay matrix'!$A175)))</f>
        <v>0</v>
      </c>
      <c r="DY175">
        <f>IF($A175&gt;DY$1,0,$B175*(1-Parameters!$B$58)*(1-Parameters!$B$60^('PCF decay matrix'!DY$1-'PCF decay matrix'!$A175)))</f>
        <v>0</v>
      </c>
      <c r="DZ175">
        <f>IF($A175&gt;DZ$1,0,$B175*(1-Parameters!$B$58)*(1-Parameters!$B$60^('PCF decay matrix'!DZ$1-'PCF decay matrix'!$A175)))</f>
        <v>0</v>
      </c>
      <c r="EA175">
        <f>IF($A175&gt;EA$1,0,$B175*(1-Parameters!$B$58)*(1-Parameters!$B$60^('PCF decay matrix'!EA$1-'PCF decay matrix'!$A175)))</f>
        <v>0</v>
      </c>
      <c r="EB175">
        <f>IF($A175&gt;EB$1,0,$B175*(1-Parameters!$B$58)*(1-Parameters!$B$60^('PCF decay matrix'!EB$1-'PCF decay matrix'!$A175)))</f>
        <v>0</v>
      </c>
      <c r="EC175">
        <f>IF($A175&gt;EC$1,0,$B175*(1-Parameters!$B$58)*(1-Parameters!$B$60^('PCF decay matrix'!EC$1-'PCF decay matrix'!$A175)))</f>
        <v>0</v>
      </c>
      <c r="ED175">
        <f>IF($A175&gt;ED$1,0,$B175*(1-Parameters!$B$58)*(1-Parameters!$B$60^('PCF decay matrix'!ED$1-'PCF decay matrix'!$A175)))</f>
        <v>0</v>
      </c>
      <c r="EE175">
        <f>IF($A175&gt;EE$1,0,$B175*(1-Parameters!$B$58)*(1-Parameters!$B$60^('PCF decay matrix'!EE$1-'PCF decay matrix'!$A175)))</f>
        <v>0</v>
      </c>
      <c r="EF175">
        <f>IF($A175&gt;EF$1,0,$B175*(1-Parameters!$B$58)*(1-Parameters!$B$60^('PCF decay matrix'!EF$1-'PCF decay matrix'!$A175)))</f>
        <v>0</v>
      </c>
      <c r="EG175">
        <f>IF($A175&gt;EG$1,0,$B175*(1-Parameters!$B$58)*(1-Parameters!$B$60^('PCF decay matrix'!EG$1-'PCF decay matrix'!$A175)))</f>
        <v>0</v>
      </c>
      <c r="EH175">
        <f>IF($A175&gt;EH$1,0,$B175*(1-Parameters!$B$58)*(1-Parameters!$B$60^('PCF decay matrix'!EH$1-'PCF decay matrix'!$A175)))</f>
        <v>0</v>
      </c>
      <c r="EI175">
        <f>IF($A175&gt;EI$1,0,$B175*(1-Parameters!$B$58)*(1-Parameters!$B$60^('PCF decay matrix'!EI$1-'PCF decay matrix'!$A175)))</f>
        <v>0</v>
      </c>
      <c r="EJ175">
        <f>IF($A175&gt;EJ$1,0,$B175*(1-Parameters!$B$58)*(1-Parameters!$B$60^('PCF decay matrix'!EJ$1-'PCF decay matrix'!$A175)))</f>
        <v>0</v>
      </c>
      <c r="EK175">
        <f>IF($A175&gt;EK$1,0,$B175*(1-Parameters!$B$58)*(1-Parameters!$B$60^('PCF decay matrix'!EK$1-'PCF decay matrix'!$A175)))</f>
        <v>0</v>
      </c>
      <c r="EL175">
        <f>IF($A175&gt;EL$1,0,$B175*(1-Parameters!$B$58)*(1-Parameters!$B$60^('PCF decay matrix'!EL$1-'PCF decay matrix'!$A175)))</f>
        <v>0</v>
      </c>
      <c r="EM175">
        <f>IF($A175&gt;EM$1,0,$B175*(1-Parameters!$B$58)*(1-Parameters!$B$60^('PCF decay matrix'!EM$1-'PCF decay matrix'!$A175)))</f>
        <v>0</v>
      </c>
      <c r="EN175">
        <f>IF($A175&gt;EN$1,0,$B175*(1-Parameters!$B$58)*(1-Parameters!$B$60^('PCF decay matrix'!EN$1-'PCF decay matrix'!$A175)))</f>
        <v>0</v>
      </c>
      <c r="EO175">
        <f>IF($A175&gt;EO$1,0,$B175*(1-Parameters!$B$58)*(1-Parameters!$B$60^('PCF decay matrix'!EO$1-'PCF decay matrix'!$A175)))</f>
        <v>0</v>
      </c>
      <c r="EP175">
        <f>IF($A175&gt;EP$1,0,$B175*(1-Parameters!$B$58)*(1-Parameters!$B$60^('PCF decay matrix'!EP$1-'PCF decay matrix'!$A175)))</f>
        <v>0</v>
      </c>
      <c r="EQ175">
        <f>IF($A175&gt;EQ$1,0,$B175*(1-Parameters!$B$58)*(1-Parameters!$B$60^('PCF decay matrix'!EQ$1-'PCF decay matrix'!$A175)))</f>
        <v>0</v>
      </c>
      <c r="ER175">
        <f>IF($A175&gt;ER$1,0,$B175*(1-Parameters!$B$58)*(1-Parameters!$B$60^('PCF decay matrix'!ER$1-'PCF decay matrix'!$A175)))</f>
        <v>0</v>
      </c>
      <c r="ES175">
        <f>IF($A175&gt;ES$1,0,$B175*(1-Parameters!$B$58)*(1-Parameters!$B$60^('PCF decay matrix'!ES$1-'PCF decay matrix'!$A175)))</f>
        <v>0</v>
      </c>
      <c r="ET175">
        <f>IF($A175&gt;ET$1,0,$B175*(1-Parameters!$B$58)*(1-Parameters!$B$60^('PCF decay matrix'!ET$1-'PCF decay matrix'!$A175)))</f>
        <v>0</v>
      </c>
      <c r="EU175">
        <f>IF($A175&gt;EU$1,0,$B175*(1-Parameters!$B$58)*(1-Parameters!$B$60^('PCF decay matrix'!EU$1-'PCF decay matrix'!$A175)))</f>
        <v>0</v>
      </c>
      <c r="EV175">
        <f>IF($A175&gt;EV$1,0,$B175*(1-Parameters!$B$58)*(1-Parameters!$B$60^('PCF decay matrix'!EV$1-'PCF decay matrix'!$A175)))</f>
        <v>0</v>
      </c>
      <c r="EW175">
        <f>IF($A175&gt;EW$1,0,$B175*(1-Parameters!$B$58)*(1-Parameters!$B$60^('PCF decay matrix'!EW$1-'PCF decay matrix'!$A175)))</f>
        <v>0</v>
      </c>
      <c r="EX175">
        <f>IF($A175&gt;EX$1,0,$B175*(1-Parameters!$B$58)*(1-Parameters!$B$60^('PCF decay matrix'!EX$1-'PCF decay matrix'!$A175)))</f>
        <v>0</v>
      </c>
      <c r="EY175">
        <f>IF($A175&gt;EY$1,0,$B175*(1-Parameters!$B$58)*(1-Parameters!$B$60^('PCF decay matrix'!EY$1-'PCF decay matrix'!$A175)))</f>
        <v>0</v>
      </c>
      <c r="EZ175">
        <f>IF($A175&gt;EZ$1,0,$B175*(1-Parameters!$B$58)*(1-Parameters!$B$60^('PCF decay matrix'!EZ$1-'PCF decay matrix'!$A175)))</f>
        <v>0</v>
      </c>
      <c r="FA175">
        <f>IF($A175&gt;FA$1,0,$B175*(1-Parameters!$B$58)*(1-Parameters!$B$60^('PCF decay matrix'!FA$1-'PCF decay matrix'!$A175)))</f>
        <v>0</v>
      </c>
      <c r="FB175">
        <f>IF($A175&gt;FB$1,0,$B175*(1-Parameters!$B$58)*(1-Parameters!$B$60^('PCF decay matrix'!FB$1-'PCF decay matrix'!$A175)))</f>
        <v>0</v>
      </c>
      <c r="FC175">
        <f>IF($A175&gt;FC$1,0,$B175*(1-Parameters!$B$58)*(1-Parameters!$B$60^('PCF decay matrix'!FC$1-'PCF decay matrix'!$A175)))</f>
        <v>0</v>
      </c>
      <c r="FD175">
        <f>IF($A175&gt;FD$1,0,$B175*(1-Parameters!$B$58)*(1-Parameters!$B$60^('PCF decay matrix'!FD$1-'PCF decay matrix'!$A175)))</f>
        <v>0</v>
      </c>
      <c r="FE175">
        <f>IF($A175&gt;FE$1,0,$B175*(1-Parameters!$B$58)*(1-Parameters!$B$60^('PCF decay matrix'!FE$1-'PCF decay matrix'!$A175)))</f>
        <v>0</v>
      </c>
      <c r="FF175">
        <f>IF($A175&gt;FF$1,0,$B175*(1-Parameters!$B$58)*(1-Parameters!$B$60^('PCF decay matrix'!FF$1-'PCF decay matrix'!$A175)))</f>
        <v>0</v>
      </c>
      <c r="FG175">
        <f>IF($A175&gt;FG$1,0,$B175*(1-Parameters!$B$58)*(1-Parameters!$B$60^('PCF decay matrix'!FG$1-'PCF decay matrix'!$A175)))</f>
        <v>0</v>
      </c>
      <c r="FH175">
        <f>IF($A175&gt;FH$1,0,$B175*(1-Parameters!$B$58)*(1-Parameters!$B$60^('PCF decay matrix'!FH$1-'PCF decay matrix'!$A175)))</f>
        <v>0</v>
      </c>
      <c r="FI175">
        <f>IF($A175&gt;FI$1,0,$B175*(1-Parameters!$B$58)*(1-Parameters!$B$60^('PCF decay matrix'!FI$1-'PCF decay matrix'!$A175)))</f>
        <v>0</v>
      </c>
      <c r="FJ175">
        <f>IF($A175&gt;FJ$1,0,$B175*(1-Parameters!$B$58)*(1-Parameters!$B$60^('PCF decay matrix'!FJ$1-'PCF decay matrix'!$A175)))</f>
        <v>0</v>
      </c>
      <c r="FK175">
        <f>IF($A175&gt;FK$1,0,$B175*(1-Parameters!$B$58)*(1-Parameters!$B$60^('PCF decay matrix'!FK$1-'PCF decay matrix'!$A175)))</f>
        <v>0</v>
      </c>
      <c r="FL175">
        <f>IF($A175&gt;FL$1,0,$B175*(1-Parameters!$B$58)*(1-Parameters!$B$60^('PCF decay matrix'!FL$1-'PCF decay matrix'!$A175)))</f>
        <v>0</v>
      </c>
      <c r="FM175">
        <f>IF($A175&gt;FM$1,0,$B175*(1-Parameters!$B$58)*(1-Parameters!$B$60^('PCF decay matrix'!FM$1-'PCF decay matrix'!$A175)))</f>
        <v>0</v>
      </c>
      <c r="FN175">
        <f>IF($A175&gt;FN$1,0,$B175*(1-Parameters!$B$58)*(1-Parameters!$B$60^('PCF decay matrix'!FN$1-'PCF decay matrix'!$A175)))</f>
        <v>0</v>
      </c>
      <c r="FO175">
        <f>IF($A175&gt;FO$1,0,$B175*(1-Parameters!$B$58)*(1-Parameters!$B$60^('PCF decay matrix'!FO$1-'PCF decay matrix'!$A175)))</f>
        <v>0</v>
      </c>
      <c r="FP175">
        <f>IF($A175&gt;FP$1,0,$B175*(1-Parameters!$B$58)*(1-Parameters!$B$60^('PCF decay matrix'!FP$1-'PCF decay matrix'!$A175)))</f>
        <v>0</v>
      </c>
      <c r="FQ175">
        <f>IF($A175&gt;FQ$1,0,$B175*(1-Parameters!$B$58)*(1-Parameters!$B$60^('PCF decay matrix'!FQ$1-'PCF decay matrix'!$A175)))</f>
        <v>0</v>
      </c>
      <c r="FR175">
        <f>IF($A175&gt;FR$1,0,$B175*(1-Parameters!$B$58)*(1-Parameters!$B$60^('PCF decay matrix'!FR$1-'PCF decay matrix'!$A175)))</f>
        <v>0</v>
      </c>
      <c r="FS175">
        <f>IF($A175&gt;FS$1,0,$B175*(1-Parameters!$B$58)*(1-Parameters!$B$60^('PCF decay matrix'!FS$1-'PCF decay matrix'!$A175)))</f>
        <v>0</v>
      </c>
      <c r="FT175">
        <f ca="1">IF($A175&gt;FT$1,0,$B175*(1-Parameters!$B$58)*(1-Parameters!$B$60^('PCF decay matrix'!FT$1-'PCF decay matrix'!$A175)))</f>
        <v>0</v>
      </c>
      <c r="FU175">
        <f ca="1">IF($A175&gt;FU$1,0,$B175*(1-Parameters!$B$58)*(1-Parameters!$B$60^('PCF decay matrix'!FU$1-'PCF decay matrix'!$A175)))</f>
        <v>5.467927026733958E-3</v>
      </c>
      <c r="FV175">
        <f ca="1">IF($A175&gt;FV$1,0,$B175*(1-Parameters!$B$58)*(1-Parameters!$B$60^('PCF decay matrix'!FV$1-'PCF decay matrix'!$A175)))</f>
        <v>1.0759991421858999E-2</v>
      </c>
      <c r="FW175">
        <f ca="1">IF($A175&gt;FW$1,0,$B175*(1-Parameters!$B$58)*(1-Parameters!$B$60^('PCF decay matrix'!FW$1-'PCF decay matrix'!$A175)))</f>
        <v>1.5881849381049511E-2</v>
      </c>
      <c r="FX175">
        <f ca="1">IF($A175&gt;FX$1,0,$B175*(1-Parameters!$B$58)*(1-Parameters!$B$60^('PCF decay matrix'!FX$1-'PCF decay matrix'!$A175)))</f>
        <v>2.0838975182143102E-2</v>
      </c>
      <c r="FY175">
        <f ca="1">IF($A175&gt;FY$1,0,$B175*(1-Parameters!$B$58)*(1-Parameters!$B$60^('PCF decay matrix'!FY$1-'PCF decay matrix'!$A175)))</f>
        <v>2.5636667036087361E-2</v>
      </c>
      <c r="FZ175">
        <f ca="1">IF($A175&gt;FZ$1,0,$B175*(1-Parameters!$B$58)*(1-Parameters!$B$60^('PCF decay matrix'!FZ$1-'PCF decay matrix'!$A175)))</f>
        <v>3.0280052749704956E-2</v>
      </c>
      <c r="GA175">
        <f ca="1">IF($A175&gt;GA$1,0,$B175*(1-Parameters!$B$58)*(1-Parameters!$B$60^('PCF decay matrix'!GA$1-'PCF decay matrix'!$A175)))</f>
        <v>3.4774095206329618E-2</v>
      </c>
      <c r="GB175">
        <f ca="1">IF($A175&gt;GB$1,0,$B175*(1-Parameters!$B$58)*(1-Parameters!$B$60^('PCF decay matrix'!GB$1-'PCF decay matrix'!$A175)))</f>
        <v>3.9123597670170901E-2</v>
      </c>
      <c r="GC175">
        <f ca="1">IF($A175&gt;GC$1,0,$B175*(1-Parameters!$B$58)*(1-Parameters!$B$60^('PCF decay matrix'!GC$1-'PCF decay matrix'!$A175)))</f>
        <v>4.3333208920076693E-2</v>
      </c>
      <c r="GD175">
        <f ca="1">IF($A175&gt;GD$1,0,$B175*(1-Parameters!$B$58)*(1-Parameters!$B$60^('PCF decay matrix'!GD$1-'PCF decay matrix'!$A175)))</f>
        <v>4.7407428218180753E-2</v>
      </c>
      <c r="GE175">
        <f ca="1">IF($A175&gt;GE$1,0,$B175*(1-Parameters!$B$58)*(1-Parameters!$B$60^('PCF decay matrix'!GE$1-'PCF decay matrix'!$A175)))</f>
        <v>5.1350610118745803E-2</v>
      </c>
      <c r="GF175">
        <f ca="1">IF($A175&gt;GF$1,0,$B175*(1-Parameters!$B$58)*(1-Parameters!$B$60^('PCF decay matrix'!GF$1-'PCF decay matrix'!$A175)))</f>
        <v>5.5166969122341772E-2</v>
      </c>
      <c r="GG175">
        <f ca="1">IF($A175&gt;GG$1,0,$B175*(1-Parameters!$B$58)*(1-Parameters!$B$60^('PCF decay matrix'!GG$1-'PCF decay matrix'!$A175)))</f>
        <v>5.8860584180333596E-2</v>
      </c>
      <c r="GH175">
        <f ca="1">IF($A175&gt;GH$1,0,$B175*(1-Parameters!$B$58)*(1-Parameters!$B$60^('PCF decay matrix'!GH$1-'PCF decay matrix'!$A175)))</f>
        <v>6.2435403054493292E-2</v>
      </c>
      <c r="GI175">
        <f ca="1">IF($A175&gt;GI$1,0,$B175*(1-Parameters!$B$58)*(1-Parameters!$B$60^('PCF decay matrix'!GI$1-'PCF decay matrix'!$A175)))</f>
        <v>6.5895246536395335E-2</v>
      </c>
      <c r="GJ175">
        <f ca="1">IF($A175&gt;GJ$1,0,$B175*(1-Parameters!$B$58)*(1-Parameters!$B$60^('PCF decay matrix'!GJ$1-'PCF decay matrix'!$A175)))</f>
        <v>6.9243812531105717E-2</v>
      </c>
      <c r="GK175">
        <f ca="1">IF($A175&gt;GK$1,0,$B175*(1-Parameters!$B$58)*(1-Parameters!$B$60^('PCF decay matrix'!GK$1-'PCF decay matrix'!$A175)))</f>
        <v>7.2484680009528901E-2</v>
      </c>
    </row>
    <row r="176" spans="1:193" x14ac:dyDescent="0.25">
      <c r="A176">
        <v>2184</v>
      </c>
      <c r="B176" s="11">
        <f ca="1">'PCF model'!D176</f>
        <v>0.26871194556431605</v>
      </c>
      <c r="C176">
        <f>IF($A176&gt;C$1,0,$B176*(1-Parameters!$B$58)*(1-Parameters!$B$60^('PCF decay matrix'!C$1-'PCF decay matrix'!$A176)))</f>
        <v>0</v>
      </c>
      <c r="D176">
        <f>IF($A176&gt;D$1,0,$B176*(1-Parameters!$B$58)*(1-Parameters!$B$60^('PCF decay matrix'!D$1-'PCF decay matrix'!$A176)))</f>
        <v>0</v>
      </c>
      <c r="E176">
        <f>IF($A176&gt;E$1,0,$B176*(1-Parameters!$B$58)*(1-Parameters!$B$60^('PCF decay matrix'!E$1-'PCF decay matrix'!$A176)))</f>
        <v>0</v>
      </c>
      <c r="F176">
        <f>IF($A176&gt;F$1,0,$B176*(1-Parameters!$B$58)*(1-Parameters!$B$60^('PCF decay matrix'!F$1-'PCF decay matrix'!$A176)))</f>
        <v>0</v>
      </c>
      <c r="G176">
        <f>IF($A176&gt;G$1,0,$B176*(1-Parameters!$B$58)*(1-Parameters!$B$60^('PCF decay matrix'!G$1-'PCF decay matrix'!$A176)))</f>
        <v>0</v>
      </c>
      <c r="H176">
        <f>IF($A176&gt;H$1,0,$B176*(1-Parameters!$B$58)*(1-Parameters!$B$60^('PCF decay matrix'!H$1-'PCF decay matrix'!$A176)))</f>
        <v>0</v>
      </c>
      <c r="I176">
        <f>IF($A176&gt;I$1,0,$B176*(1-Parameters!$B$58)*(1-Parameters!$B$60^('PCF decay matrix'!I$1-'PCF decay matrix'!$A176)))</f>
        <v>0</v>
      </c>
      <c r="J176">
        <f>IF($A176&gt;J$1,0,$B176*(1-Parameters!$B$58)*(1-Parameters!$B$60^('PCF decay matrix'!J$1-'PCF decay matrix'!$A176)))</f>
        <v>0</v>
      </c>
      <c r="K176">
        <f>IF($A176&gt;K$1,0,$B176*(1-Parameters!$B$58)*(1-Parameters!$B$60^('PCF decay matrix'!K$1-'PCF decay matrix'!$A176)))</f>
        <v>0</v>
      </c>
      <c r="L176">
        <f>IF($A176&gt;L$1,0,$B176*(1-Parameters!$B$58)*(1-Parameters!$B$60^('PCF decay matrix'!L$1-'PCF decay matrix'!$A176)))</f>
        <v>0</v>
      </c>
      <c r="M176">
        <f>IF($A176&gt;M$1,0,$B176*(1-Parameters!$B$58)*(1-Parameters!$B$60^('PCF decay matrix'!M$1-'PCF decay matrix'!$A176)))</f>
        <v>0</v>
      </c>
      <c r="N176">
        <f>IF($A176&gt;N$1,0,$B176*(1-Parameters!$B$58)*(1-Parameters!$B$60^('PCF decay matrix'!N$1-'PCF decay matrix'!$A176)))</f>
        <v>0</v>
      </c>
      <c r="O176">
        <f>IF($A176&gt;O$1,0,$B176*(1-Parameters!$B$58)*(1-Parameters!$B$60^('PCF decay matrix'!O$1-'PCF decay matrix'!$A176)))</f>
        <v>0</v>
      </c>
      <c r="P176">
        <f>IF($A176&gt;P$1,0,$B176*(1-Parameters!$B$58)*(1-Parameters!$B$60^('PCF decay matrix'!P$1-'PCF decay matrix'!$A176)))</f>
        <v>0</v>
      </c>
      <c r="Q176">
        <f>IF($A176&gt;Q$1,0,$B176*(1-Parameters!$B$58)*(1-Parameters!$B$60^('PCF decay matrix'!Q$1-'PCF decay matrix'!$A176)))</f>
        <v>0</v>
      </c>
      <c r="R176">
        <f>IF($A176&gt;R$1,0,$B176*(1-Parameters!$B$58)*(1-Parameters!$B$60^('PCF decay matrix'!R$1-'PCF decay matrix'!$A176)))</f>
        <v>0</v>
      </c>
      <c r="S176">
        <f>IF($A176&gt;S$1,0,$B176*(1-Parameters!$B$58)*(1-Parameters!$B$60^('PCF decay matrix'!S$1-'PCF decay matrix'!$A176)))</f>
        <v>0</v>
      </c>
      <c r="T176">
        <f>IF($A176&gt;T$1,0,$B176*(1-Parameters!$B$58)*(1-Parameters!$B$60^('PCF decay matrix'!T$1-'PCF decay matrix'!$A176)))</f>
        <v>0</v>
      </c>
      <c r="U176">
        <f>IF($A176&gt;U$1,0,$B176*(1-Parameters!$B$58)*(1-Parameters!$B$60^('PCF decay matrix'!U$1-'PCF decay matrix'!$A176)))</f>
        <v>0</v>
      </c>
      <c r="V176">
        <f>IF($A176&gt;V$1,0,$B176*(1-Parameters!$B$58)*(1-Parameters!$B$60^('PCF decay matrix'!V$1-'PCF decay matrix'!$A176)))</f>
        <v>0</v>
      </c>
      <c r="W176">
        <f>IF($A176&gt;W$1,0,$B176*(1-Parameters!$B$58)*(1-Parameters!$B$60^('PCF decay matrix'!W$1-'PCF decay matrix'!$A176)))</f>
        <v>0</v>
      </c>
      <c r="X176">
        <f>IF($A176&gt;X$1,0,$B176*(1-Parameters!$B$58)*(1-Parameters!$B$60^('PCF decay matrix'!X$1-'PCF decay matrix'!$A176)))</f>
        <v>0</v>
      </c>
      <c r="Y176">
        <f>IF($A176&gt;Y$1,0,$B176*(1-Parameters!$B$58)*(1-Parameters!$B$60^('PCF decay matrix'!Y$1-'PCF decay matrix'!$A176)))</f>
        <v>0</v>
      </c>
      <c r="Z176">
        <f>IF($A176&gt;Z$1,0,$B176*(1-Parameters!$B$58)*(1-Parameters!$B$60^('PCF decay matrix'!Z$1-'PCF decay matrix'!$A176)))</f>
        <v>0</v>
      </c>
      <c r="AA176">
        <f>IF($A176&gt;AA$1,0,$B176*(1-Parameters!$B$58)*(1-Parameters!$B$60^('PCF decay matrix'!AA$1-'PCF decay matrix'!$A176)))</f>
        <v>0</v>
      </c>
      <c r="AB176">
        <f>IF($A176&gt;AB$1,0,$B176*(1-Parameters!$B$58)*(1-Parameters!$B$60^('PCF decay matrix'!AB$1-'PCF decay matrix'!$A176)))</f>
        <v>0</v>
      </c>
      <c r="AC176">
        <f>IF($A176&gt;AC$1,0,$B176*(1-Parameters!$B$58)*(1-Parameters!$B$60^('PCF decay matrix'!AC$1-'PCF decay matrix'!$A176)))</f>
        <v>0</v>
      </c>
      <c r="AD176">
        <f>IF($A176&gt;AD$1,0,$B176*(1-Parameters!$B$58)*(1-Parameters!$B$60^('PCF decay matrix'!AD$1-'PCF decay matrix'!$A176)))</f>
        <v>0</v>
      </c>
      <c r="AE176">
        <f>IF($A176&gt;AE$1,0,$B176*(1-Parameters!$B$58)*(1-Parameters!$B$60^('PCF decay matrix'!AE$1-'PCF decay matrix'!$A176)))</f>
        <v>0</v>
      </c>
      <c r="AF176">
        <f>IF($A176&gt;AF$1,0,$B176*(1-Parameters!$B$58)*(1-Parameters!$B$60^('PCF decay matrix'!AF$1-'PCF decay matrix'!$A176)))</f>
        <v>0</v>
      </c>
      <c r="AG176">
        <f>IF($A176&gt;AG$1,0,$B176*(1-Parameters!$B$58)*(1-Parameters!$B$60^('PCF decay matrix'!AG$1-'PCF decay matrix'!$A176)))</f>
        <v>0</v>
      </c>
      <c r="AH176">
        <f>IF($A176&gt;AH$1,0,$B176*(1-Parameters!$B$58)*(1-Parameters!$B$60^('PCF decay matrix'!AH$1-'PCF decay matrix'!$A176)))</f>
        <v>0</v>
      </c>
      <c r="AI176">
        <f>IF($A176&gt;AI$1,0,$B176*(1-Parameters!$B$58)*(1-Parameters!$B$60^('PCF decay matrix'!AI$1-'PCF decay matrix'!$A176)))</f>
        <v>0</v>
      </c>
      <c r="AJ176">
        <f>IF($A176&gt;AJ$1,0,$B176*(1-Parameters!$B$58)*(1-Parameters!$B$60^('PCF decay matrix'!AJ$1-'PCF decay matrix'!$A176)))</f>
        <v>0</v>
      </c>
      <c r="AK176">
        <f>IF($A176&gt;AK$1,0,$B176*(1-Parameters!$B$58)*(1-Parameters!$B$60^('PCF decay matrix'!AK$1-'PCF decay matrix'!$A176)))</f>
        <v>0</v>
      </c>
      <c r="AL176">
        <f>IF($A176&gt;AL$1,0,$B176*(1-Parameters!$B$58)*(1-Parameters!$B$60^('PCF decay matrix'!AL$1-'PCF decay matrix'!$A176)))</f>
        <v>0</v>
      </c>
      <c r="AM176">
        <f>IF($A176&gt;AM$1,0,$B176*(1-Parameters!$B$58)*(1-Parameters!$B$60^('PCF decay matrix'!AM$1-'PCF decay matrix'!$A176)))</f>
        <v>0</v>
      </c>
      <c r="AN176">
        <f>IF($A176&gt;AN$1,0,$B176*(1-Parameters!$B$58)*(1-Parameters!$B$60^('PCF decay matrix'!AN$1-'PCF decay matrix'!$A176)))</f>
        <v>0</v>
      </c>
      <c r="AO176">
        <f>IF($A176&gt;AO$1,0,$B176*(1-Parameters!$B$58)*(1-Parameters!$B$60^('PCF decay matrix'!AO$1-'PCF decay matrix'!$A176)))</f>
        <v>0</v>
      </c>
      <c r="AP176">
        <f>IF($A176&gt;AP$1,0,$B176*(1-Parameters!$B$58)*(1-Parameters!$B$60^('PCF decay matrix'!AP$1-'PCF decay matrix'!$A176)))</f>
        <v>0</v>
      </c>
      <c r="AQ176">
        <f>IF($A176&gt;AQ$1,0,$B176*(1-Parameters!$B$58)*(1-Parameters!$B$60^('PCF decay matrix'!AQ$1-'PCF decay matrix'!$A176)))</f>
        <v>0</v>
      </c>
      <c r="AR176">
        <f>IF($A176&gt;AR$1,0,$B176*(1-Parameters!$B$58)*(1-Parameters!$B$60^('PCF decay matrix'!AR$1-'PCF decay matrix'!$A176)))</f>
        <v>0</v>
      </c>
      <c r="AS176">
        <f>IF($A176&gt;AS$1,0,$B176*(1-Parameters!$B$58)*(1-Parameters!$B$60^('PCF decay matrix'!AS$1-'PCF decay matrix'!$A176)))</f>
        <v>0</v>
      </c>
      <c r="AT176">
        <f>IF($A176&gt;AT$1,0,$B176*(1-Parameters!$B$58)*(1-Parameters!$B$60^('PCF decay matrix'!AT$1-'PCF decay matrix'!$A176)))</f>
        <v>0</v>
      </c>
      <c r="AU176">
        <f>IF($A176&gt;AU$1,0,$B176*(1-Parameters!$B$58)*(1-Parameters!$B$60^('PCF decay matrix'!AU$1-'PCF decay matrix'!$A176)))</f>
        <v>0</v>
      </c>
      <c r="AV176">
        <f>IF($A176&gt;AV$1,0,$B176*(1-Parameters!$B$58)*(1-Parameters!$B$60^('PCF decay matrix'!AV$1-'PCF decay matrix'!$A176)))</f>
        <v>0</v>
      </c>
      <c r="AW176">
        <f>IF($A176&gt;AW$1,0,$B176*(1-Parameters!$B$58)*(1-Parameters!$B$60^('PCF decay matrix'!AW$1-'PCF decay matrix'!$A176)))</f>
        <v>0</v>
      </c>
      <c r="AX176">
        <f>IF($A176&gt;AX$1,0,$B176*(1-Parameters!$B$58)*(1-Parameters!$B$60^('PCF decay matrix'!AX$1-'PCF decay matrix'!$A176)))</f>
        <v>0</v>
      </c>
      <c r="AY176">
        <f>IF($A176&gt;AY$1,0,$B176*(1-Parameters!$B$58)*(1-Parameters!$B$60^('PCF decay matrix'!AY$1-'PCF decay matrix'!$A176)))</f>
        <v>0</v>
      </c>
      <c r="AZ176">
        <f>IF($A176&gt;AZ$1,0,$B176*(1-Parameters!$B$58)*(1-Parameters!$B$60^('PCF decay matrix'!AZ$1-'PCF decay matrix'!$A176)))</f>
        <v>0</v>
      </c>
      <c r="BA176">
        <f>IF($A176&gt;BA$1,0,$B176*(1-Parameters!$B$58)*(1-Parameters!$B$60^('PCF decay matrix'!BA$1-'PCF decay matrix'!$A176)))</f>
        <v>0</v>
      </c>
      <c r="BB176">
        <f>IF($A176&gt;BB$1,0,$B176*(1-Parameters!$B$58)*(1-Parameters!$B$60^('PCF decay matrix'!BB$1-'PCF decay matrix'!$A176)))</f>
        <v>0</v>
      </c>
      <c r="BC176">
        <f>IF($A176&gt;BC$1,0,$B176*(1-Parameters!$B$58)*(1-Parameters!$B$60^('PCF decay matrix'!BC$1-'PCF decay matrix'!$A176)))</f>
        <v>0</v>
      </c>
      <c r="BD176">
        <f>IF($A176&gt;BD$1,0,$B176*(1-Parameters!$B$58)*(1-Parameters!$B$60^('PCF decay matrix'!BD$1-'PCF decay matrix'!$A176)))</f>
        <v>0</v>
      </c>
      <c r="BE176">
        <f>IF($A176&gt;BE$1,0,$B176*(1-Parameters!$B$58)*(1-Parameters!$B$60^('PCF decay matrix'!BE$1-'PCF decay matrix'!$A176)))</f>
        <v>0</v>
      </c>
      <c r="BF176">
        <f>IF($A176&gt;BF$1,0,$B176*(1-Parameters!$B$58)*(1-Parameters!$B$60^('PCF decay matrix'!BF$1-'PCF decay matrix'!$A176)))</f>
        <v>0</v>
      </c>
      <c r="BG176">
        <f>IF($A176&gt;BG$1,0,$B176*(1-Parameters!$B$58)*(1-Parameters!$B$60^('PCF decay matrix'!BG$1-'PCF decay matrix'!$A176)))</f>
        <v>0</v>
      </c>
      <c r="BH176">
        <f>IF($A176&gt;BH$1,0,$B176*(1-Parameters!$B$58)*(1-Parameters!$B$60^('PCF decay matrix'!BH$1-'PCF decay matrix'!$A176)))</f>
        <v>0</v>
      </c>
      <c r="BI176">
        <f>IF($A176&gt;BI$1,0,$B176*(1-Parameters!$B$58)*(1-Parameters!$B$60^('PCF decay matrix'!BI$1-'PCF decay matrix'!$A176)))</f>
        <v>0</v>
      </c>
      <c r="BJ176">
        <f>IF($A176&gt;BJ$1,0,$B176*(1-Parameters!$B$58)*(1-Parameters!$B$60^('PCF decay matrix'!BJ$1-'PCF decay matrix'!$A176)))</f>
        <v>0</v>
      </c>
      <c r="BK176">
        <f>IF($A176&gt;BK$1,0,$B176*(1-Parameters!$B$58)*(1-Parameters!$B$60^('PCF decay matrix'!BK$1-'PCF decay matrix'!$A176)))</f>
        <v>0</v>
      </c>
      <c r="BL176">
        <f>IF($A176&gt;BL$1,0,$B176*(1-Parameters!$B$58)*(1-Parameters!$B$60^('PCF decay matrix'!BL$1-'PCF decay matrix'!$A176)))</f>
        <v>0</v>
      </c>
      <c r="BM176">
        <f>IF($A176&gt;BM$1,0,$B176*(1-Parameters!$B$58)*(1-Parameters!$B$60^('PCF decay matrix'!BM$1-'PCF decay matrix'!$A176)))</f>
        <v>0</v>
      </c>
      <c r="BN176">
        <f>IF($A176&gt;BN$1,0,$B176*(1-Parameters!$B$58)*(1-Parameters!$B$60^('PCF decay matrix'!BN$1-'PCF decay matrix'!$A176)))</f>
        <v>0</v>
      </c>
      <c r="BO176">
        <f>IF($A176&gt;BO$1,0,$B176*(1-Parameters!$B$58)*(1-Parameters!$B$60^('PCF decay matrix'!BO$1-'PCF decay matrix'!$A176)))</f>
        <v>0</v>
      </c>
      <c r="BP176">
        <f>IF($A176&gt;BP$1,0,$B176*(1-Parameters!$B$58)*(1-Parameters!$B$60^('PCF decay matrix'!BP$1-'PCF decay matrix'!$A176)))</f>
        <v>0</v>
      </c>
      <c r="BQ176">
        <f>IF($A176&gt;BQ$1,0,$B176*(1-Parameters!$B$58)*(1-Parameters!$B$60^('PCF decay matrix'!BQ$1-'PCF decay matrix'!$A176)))</f>
        <v>0</v>
      </c>
      <c r="BR176">
        <f>IF($A176&gt;BR$1,0,$B176*(1-Parameters!$B$58)*(1-Parameters!$B$60^('PCF decay matrix'!BR$1-'PCF decay matrix'!$A176)))</f>
        <v>0</v>
      </c>
      <c r="BS176">
        <f>IF($A176&gt;BS$1,0,$B176*(1-Parameters!$B$58)*(1-Parameters!$B$60^('PCF decay matrix'!BS$1-'PCF decay matrix'!$A176)))</f>
        <v>0</v>
      </c>
      <c r="BT176">
        <f>IF($A176&gt;BT$1,0,$B176*(1-Parameters!$B$58)*(1-Parameters!$B$60^('PCF decay matrix'!BT$1-'PCF decay matrix'!$A176)))</f>
        <v>0</v>
      </c>
      <c r="BU176">
        <f>IF($A176&gt;BU$1,0,$B176*(1-Parameters!$B$58)*(1-Parameters!$B$60^('PCF decay matrix'!BU$1-'PCF decay matrix'!$A176)))</f>
        <v>0</v>
      </c>
      <c r="BV176">
        <f>IF($A176&gt;BV$1,0,$B176*(1-Parameters!$B$58)*(1-Parameters!$B$60^('PCF decay matrix'!BV$1-'PCF decay matrix'!$A176)))</f>
        <v>0</v>
      </c>
      <c r="BW176">
        <f>IF($A176&gt;BW$1,0,$B176*(1-Parameters!$B$58)*(1-Parameters!$B$60^('PCF decay matrix'!BW$1-'PCF decay matrix'!$A176)))</f>
        <v>0</v>
      </c>
      <c r="BX176">
        <f>IF($A176&gt;BX$1,0,$B176*(1-Parameters!$B$58)*(1-Parameters!$B$60^('PCF decay matrix'!BX$1-'PCF decay matrix'!$A176)))</f>
        <v>0</v>
      </c>
      <c r="BY176">
        <f>IF($A176&gt;BY$1,0,$B176*(1-Parameters!$B$58)*(1-Parameters!$B$60^('PCF decay matrix'!BY$1-'PCF decay matrix'!$A176)))</f>
        <v>0</v>
      </c>
      <c r="BZ176">
        <f>IF($A176&gt;BZ$1,0,$B176*(1-Parameters!$B$58)*(1-Parameters!$B$60^('PCF decay matrix'!BZ$1-'PCF decay matrix'!$A176)))</f>
        <v>0</v>
      </c>
      <c r="CA176">
        <f>IF($A176&gt;CA$1,0,$B176*(1-Parameters!$B$58)*(1-Parameters!$B$60^('PCF decay matrix'!CA$1-'PCF decay matrix'!$A176)))</f>
        <v>0</v>
      </c>
      <c r="CB176">
        <f>IF($A176&gt;CB$1,0,$B176*(1-Parameters!$B$58)*(1-Parameters!$B$60^('PCF decay matrix'!CB$1-'PCF decay matrix'!$A176)))</f>
        <v>0</v>
      </c>
      <c r="CC176">
        <f>IF($A176&gt;CC$1,0,$B176*(1-Parameters!$B$58)*(1-Parameters!$B$60^('PCF decay matrix'!CC$1-'PCF decay matrix'!$A176)))</f>
        <v>0</v>
      </c>
      <c r="CD176">
        <f>IF($A176&gt;CD$1,0,$B176*(1-Parameters!$B$58)*(1-Parameters!$B$60^('PCF decay matrix'!CD$1-'PCF decay matrix'!$A176)))</f>
        <v>0</v>
      </c>
      <c r="CE176">
        <f>IF($A176&gt;CE$1,0,$B176*(1-Parameters!$B$58)*(1-Parameters!$B$60^('PCF decay matrix'!CE$1-'PCF decay matrix'!$A176)))</f>
        <v>0</v>
      </c>
      <c r="CF176">
        <f>IF($A176&gt;CF$1,0,$B176*(1-Parameters!$B$58)*(1-Parameters!$B$60^('PCF decay matrix'!CF$1-'PCF decay matrix'!$A176)))</f>
        <v>0</v>
      </c>
      <c r="CG176">
        <f>IF($A176&gt;CG$1,0,$B176*(1-Parameters!$B$58)*(1-Parameters!$B$60^('PCF decay matrix'!CG$1-'PCF decay matrix'!$A176)))</f>
        <v>0</v>
      </c>
      <c r="CH176">
        <f>IF($A176&gt;CH$1,0,$B176*(1-Parameters!$B$58)*(1-Parameters!$B$60^('PCF decay matrix'!CH$1-'PCF decay matrix'!$A176)))</f>
        <v>0</v>
      </c>
      <c r="CI176">
        <f>IF($A176&gt;CI$1,0,$B176*(1-Parameters!$B$58)*(1-Parameters!$B$60^('PCF decay matrix'!CI$1-'PCF decay matrix'!$A176)))</f>
        <v>0</v>
      </c>
      <c r="CJ176">
        <f>IF($A176&gt;CJ$1,0,$B176*(1-Parameters!$B$58)*(1-Parameters!$B$60^('PCF decay matrix'!CJ$1-'PCF decay matrix'!$A176)))</f>
        <v>0</v>
      </c>
      <c r="CK176">
        <f>IF($A176&gt;CK$1,0,$B176*(1-Parameters!$B$58)*(1-Parameters!$B$60^('PCF decay matrix'!CK$1-'PCF decay matrix'!$A176)))</f>
        <v>0</v>
      </c>
      <c r="CL176">
        <f>IF($A176&gt;CL$1,0,$B176*(1-Parameters!$B$58)*(1-Parameters!$B$60^('PCF decay matrix'!CL$1-'PCF decay matrix'!$A176)))</f>
        <v>0</v>
      </c>
      <c r="CM176">
        <f>IF($A176&gt;CM$1,0,$B176*(1-Parameters!$B$58)*(1-Parameters!$B$60^('PCF decay matrix'!CM$1-'PCF decay matrix'!$A176)))</f>
        <v>0</v>
      </c>
      <c r="CN176">
        <f>IF($A176&gt;CN$1,0,$B176*(1-Parameters!$B$58)*(1-Parameters!$B$60^('PCF decay matrix'!CN$1-'PCF decay matrix'!$A176)))</f>
        <v>0</v>
      </c>
      <c r="CO176">
        <f>IF($A176&gt;CO$1,0,$B176*(1-Parameters!$B$58)*(1-Parameters!$B$60^('PCF decay matrix'!CO$1-'PCF decay matrix'!$A176)))</f>
        <v>0</v>
      </c>
      <c r="CP176">
        <f>IF($A176&gt;CP$1,0,$B176*(1-Parameters!$B$58)*(1-Parameters!$B$60^('PCF decay matrix'!CP$1-'PCF decay matrix'!$A176)))</f>
        <v>0</v>
      </c>
      <c r="CQ176">
        <f>IF($A176&gt;CQ$1,0,$B176*(1-Parameters!$B$58)*(1-Parameters!$B$60^('PCF decay matrix'!CQ$1-'PCF decay matrix'!$A176)))</f>
        <v>0</v>
      </c>
      <c r="CR176">
        <f>IF($A176&gt;CR$1,0,$B176*(1-Parameters!$B$58)*(1-Parameters!$B$60^('PCF decay matrix'!CR$1-'PCF decay matrix'!$A176)))</f>
        <v>0</v>
      </c>
      <c r="CS176">
        <f>IF($A176&gt;CS$1,0,$B176*(1-Parameters!$B$58)*(1-Parameters!$B$60^('PCF decay matrix'!CS$1-'PCF decay matrix'!$A176)))</f>
        <v>0</v>
      </c>
      <c r="CT176">
        <f>IF($A176&gt;CT$1,0,$B176*(1-Parameters!$B$58)*(1-Parameters!$B$60^('PCF decay matrix'!CT$1-'PCF decay matrix'!$A176)))</f>
        <v>0</v>
      </c>
      <c r="CU176">
        <f>IF($A176&gt;CU$1,0,$B176*(1-Parameters!$B$58)*(1-Parameters!$B$60^('PCF decay matrix'!CU$1-'PCF decay matrix'!$A176)))</f>
        <v>0</v>
      </c>
      <c r="CV176">
        <f>IF($A176&gt;CV$1,0,$B176*(1-Parameters!$B$58)*(1-Parameters!$B$60^('PCF decay matrix'!CV$1-'PCF decay matrix'!$A176)))</f>
        <v>0</v>
      </c>
      <c r="CW176">
        <f>IF($A176&gt;CW$1,0,$B176*(1-Parameters!$B$58)*(1-Parameters!$B$60^('PCF decay matrix'!CW$1-'PCF decay matrix'!$A176)))</f>
        <v>0</v>
      </c>
      <c r="CX176">
        <f>IF($A176&gt;CX$1,0,$B176*(1-Parameters!$B$58)*(1-Parameters!$B$60^('PCF decay matrix'!CX$1-'PCF decay matrix'!$A176)))</f>
        <v>0</v>
      </c>
      <c r="CY176">
        <f>IF($A176&gt;CY$1,0,$B176*(1-Parameters!$B$58)*(1-Parameters!$B$60^('PCF decay matrix'!CY$1-'PCF decay matrix'!$A176)))</f>
        <v>0</v>
      </c>
      <c r="CZ176">
        <f>IF($A176&gt;CZ$1,0,$B176*(1-Parameters!$B$58)*(1-Parameters!$B$60^('PCF decay matrix'!CZ$1-'PCF decay matrix'!$A176)))</f>
        <v>0</v>
      </c>
      <c r="DA176">
        <f>IF($A176&gt;DA$1,0,$B176*(1-Parameters!$B$58)*(1-Parameters!$B$60^('PCF decay matrix'!DA$1-'PCF decay matrix'!$A176)))</f>
        <v>0</v>
      </c>
      <c r="DB176">
        <f>IF($A176&gt;DB$1,0,$B176*(1-Parameters!$B$58)*(1-Parameters!$B$60^('PCF decay matrix'!DB$1-'PCF decay matrix'!$A176)))</f>
        <v>0</v>
      </c>
      <c r="DC176">
        <f>IF($A176&gt;DC$1,0,$B176*(1-Parameters!$B$58)*(1-Parameters!$B$60^('PCF decay matrix'!DC$1-'PCF decay matrix'!$A176)))</f>
        <v>0</v>
      </c>
      <c r="DD176">
        <f>IF($A176&gt;DD$1,0,$B176*(1-Parameters!$B$58)*(1-Parameters!$B$60^('PCF decay matrix'!DD$1-'PCF decay matrix'!$A176)))</f>
        <v>0</v>
      </c>
      <c r="DE176">
        <f>IF($A176&gt;DE$1,0,$B176*(1-Parameters!$B$58)*(1-Parameters!$B$60^('PCF decay matrix'!DE$1-'PCF decay matrix'!$A176)))</f>
        <v>0</v>
      </c>
      <c r="DF176">
        <f>IF($A176&gt;DF$1,0,$B176*(1-Parameters!$B$58)*(1-Parameters!$B$60^('PCF decay matrix'!DF$1-'PCF decay matrix'!$A176)))</f>
        <v>0</v>
      </c>
      <c r="DG176">
        <f>IF($A176&gt;DG$1,0,$B176*(1-Parameters!$B$58)*(1-Parameters!$B$60^('PCF decay matrix'!DG$1-'PCF decay matrix'!$A176)))</f>
        <v>0</v>
      </c>
      <c r="DH176">
        <f>IF($A176&gt;DH$1,0,$B176*(1-Parameters!$B$58)*(1-Parameters!$B$60^('PCF decay matrix'!DH$1-'PCF decay matrix'!$A176)))</f>
        <v>0</v>
      </c>
      <c r="DI176">
        <f>IF($A176&gt;DI$1,0,$B176*(1-Parameters!$B$58)*(1-Parameters!$B$60^('PCF decay matrix'!DI$1-'PCF decay matrix'!$A176)))</f>
        <v>0</v>
      </c>
      <c r="DJ176">
        <f>IF($A176&gt;DJ$1,0,$B176*(1-Parameters!$B$58)*(1-Parameters!$B$60^('PCF decay matrix'!DJ$1-'PCF decay matrix'!$A176)))</f>
        <v>0</v>
      </c>
      <c r="DK176">
        <f>IF($A176&gt;DK$1,0,$B176*(1-Parameters!$B$58)*(1-Parameters!$B$60^('PCF decay matrix'!DK$1-'PCF decay matrix'!$A176)))</f>
        <v>0</v>
      </c>
      <c r="DL176">
        <f>IF($A176&gt;DL$1,0,$B176*(1-Parameters!$B$58)*(1-Parameters!$B$60^('PCF decay matrix'!DL$1-'PCF decay matrix'!$A176)))</f>
        <v>0</v>
      </c>
      <c r="DM176">
        <f>IF($A176&gt;DM$1,0,$B176*(1-Parameters!$B$58)*(1-Parameters!$B$60^('PCF decay matrix'!DM$1-'PCF decay matrix'!$A176)))</f>
        <v>0</v>
      </c>
      <c r="DN176">
        <f>IF($A176&gt;DN$1,0,$B176*(1-Parameters!$B$58)*(1-Parameters!$B$60^('PCF decay matrix'!DN$1-'PCF decay matrix'!$A176)))</f>
        <v>0</v>
      </c>
      <c r="DO176">
        <f>IF($A176&gt;DO$1,0,$B176*(1-Parameters!$B$58)*(1-Parameters!$B$60^('PCF decay matrix'!DO$1-'PCF decay matrix'!$A176)))</f>
        <v>0</v>
      </c>
      <c r="DP176">
        <f>IF($A176&gt;DP$1,0,$B176*(1-Parameters!$B$58)*(1-Parameters!$B$60^('PCF decay matrix'!DP$1-'PCF decay matrix'!$A176)))</f>
        <v>0</v>
      </c>
      <c r="DQ176">
        <f>IF($A176&gt;DQ$1,0,$B176*(1-Parameters!$B$58)*(1-Parameters!$B$60^('PCF decay matrix'!DQ$1-'PCF decay matrix'!$A176)))</f>
        <v>0</v>
      </c>
      <c r="DR176">
        <f>IF($A176&gt;DR$1,0,$B176*(1-Parameters!$B$58)*(1-Parameters!$B$60^('PCF decay matrix'!DR$1-'PCF decay matrix'!$A176)))</f>
        <v>0</v>
      </c>
      <c r="DS176">
        <f>IF($A176&gt;DS$1,0,$B176*(1-Parameters!$B$58)*(1-Parameters!$B$60^('PCF decay matrix'!DS$1-'PCF decay matrix'!$A176)))</f>
        <v>0</v>
      </c>
      <c r="DT176">
        <f>IF($A176&gt;DT$1,0,$B176*(1-Parameters!$B$58)*(1-Parameters!$B$60^('PCF decay matrix'!DT$1-'PCF decay matrix'!$A176)))</f>
        <v>0</v>
      </c>
      <c r="DU176">
        <f>IF($A176&gt;DU$1,0,$B176*(1-Parameters!$B$58)*(1-Parameters!$B$60^('PCF decay matrix'!DU$1-'PCF decay matrix'!$A176)))</f>
        <v>0</v>
      </c>
      <c r="DV176">
        <f>IF($A176&gt;DV$1,0,$B176*(1-Parameters!$B$58)*(1-Parameters!$B$60^('PCF decay matrix'!DV$1-'PCF decay matrix'!$A176)))</f>
        <v>0</v>
      </c>
      <c r="DW176">
        <f>IF($A176&gt;DW$1,0,$B176*(1-Parameters!$B$58)*(1-Parameters!$B$60^('PCF decay matrix'!DW$1-'PCF decay matrix'!$A176)))</f>
        <v>0</v>
      </c>
      <c r="DX176">
        <f>IF($A176&gt;DX$1,0,$B176*(1-Parameters!$B$58)*(1-Parameters!$B$60^('PCF decay matrix'!DX$1-'PCF decay matrix'!$A176)))</f>
        <v>0</v>
      </c>
      <c r="DY176">
        <f>IF($A176&gt;DY$1,0,$B176*(1-Parameters!$B$58)*(1-Parameters!$B$60^('PCF decay matrix'!DY$1-'PCF decay matrix'!$A176)))</f>
        <v>0</v>
      </c>
      <c r="DZ176">
        <f>IF($A176&gt;DZ$1,0,$B176*(1-Parameters!$B$58)*(1-Parameters!$B$60^('PCF decay matrix'!DZ$1-'PCF decay matrix'!$A176)))</f>
        <v>0</v>
      </c>
      <c r="EA176">
        <f>IF($A176&gt;EA$1,0,$B176*(1-Parameters!$B$58)*(1-Parameters!$B$60^('PCF decay matrix'!EA$1-'PCF decay matrix'!$A176)))</f>
        <v>0</v>
      </c>
      <c r="EB176">
        <f>IF($A176&gt;EB$1,0,$B176*(1-Parameters!$B$58)*(1-Parameters!$B$60^('PCF decay matrix'!EB$1-'PCF decay matrix'!$A176)))</f>
        <v>0</v>
      </c>
      <c r="EC176">
        <f>IF($A176&gt;EC$1,0,$B176*(1-Parameters!$B$58)*(1-Parameters!$B$60^('PCF decay matrix'!EC$1-'PCF decay matrix'!$A176)))</f>
        <v>0</v>
      </c>
      <c r="ED176">
        <f>IF($A176&gt;ED$1,0,$B176*(1-Parameters!$B$58)*(1-Parameters!$B$60^('PCF decay matrix'!ED$1-'PCF decay matrix'!$A176)))</f>
        <v>0</v>
      </c>
      <c r="EE176">
        <f>IF($A176&gt;EE$1,0,$B176*(1-Parameters!$B$58)*(1-Parameters!$B$60^('PCF decay matrix'!EE$1-'PCF decay matrix'!$A176)))</f>
        <v>0</v>
      </c>
      <c r="EF176">
        <f>IF($A176&gt;EF$1,0,$B176*(1-Parameters!$B$58)*(1-Parameters!$B$60^('PCF decay matrix'!EF$1-'PCF decay matrix'!$A176)))</f>
        <v>0</v>
      </c>
      <c r="EG176">
        <f>IF($A176&gt;EG$1,0,$B176*(1-Parameters!$B$58)*(1-Parameters!$B$60^('PCF decay matrix'!EG$1-'PCF decay matrix'!$A176)))</f>
        <v>0</v>
      </c>
      <c r="EH176">
        <f>IF($A176&gt;EH$1,0,$B176*(1-Parameters!$B$58)*(1-Parameters!$B$60^('PCF decay matrix'!EH$1-'PCF decay matrix'!$A176)))</f>
        <v>0</v>
      </c>
      <c r="EI176">
        <f>IF($A176&gt;EI$1,0,$B176*(1-Parameters!$B$58)*(1-Parameters!$B$60^('PCF decay matrix'!EI$1-'PCF decay matrix'!$A176)))</f>
        <v>0</v>
      </c>
      <c r="EJ176">
        <f>IF($A176&gt;EJ$1,0,$B176*(1-Parameters!$B$58)*(1-Parameters!$B$60^('PCF decay matrix'!EJ$1-'PCF decay matrix'!$A176)))</f>
        <v>0</v>
      </c>
      <c r="EK176">
        <f>IF($A176&gt;EK$1,0,$B176*(1-Parameters!$B$58)*(1-Parameters!$B$60^('PCF decay matrix'!EK$1-'PCF decay matrix'!$A176)))</f>
        <v>0</v>
      </c>
      <c r="EL176">
        <f>IF($A176&gt;EL$1,0,$B176*(1-Parameters!$B$58)*(1-Parameters!$B$60^('PCF decay matrix'!EL$1-'PCF decay matrix'!$A176)))</f>
        <v>0</v>
      </c>
      <c r="EM176">
        <f>IF($A176&gt;EM$1,0,$B176*(1-Parameters!$B$58)*(1-Parameters!$B$60^('PCF decay matrix'!EM$1-'PCF decay matrix'!$A176)))</f>
        <v>0</v>
      </c>
      <c r="EN176">
        <f>IF($A176&gt;EN$1,0,$B176*(1-Parameters!$B$58)*(1-Parameters!$B$60^('PCF decay matrix'!EN$1-'PCF decay matrix'!$A176)))</f>
        <v>0</v>
      </c>
      <c r="EO176">
        <f>IF($A176&gt;EO$1,0,$B176*(1-Parameters!$B$58)*(1-Parameters!$B$60^('PCF decay matrix'!EO$1-'PCF decay matrix'!$A176)))</f>
        <v>0</v>
      </c>
      <c r="EP176">
        <f>IF($A176&gt;EP$1,0,$B176*(1-Parameters!$B$58)*(1-Parameters!$B$60^('PCF decay matrix'!EP$1-'PCF decay matrix'!$A176)))</f>
        <v>0</v>
      </c>
      <c r="EQ176">
        <f>IF($A176&gt;EQ$1,0,$B176*(1-Parameters!$B$58)*(1-Parameters!$B$60^('PCF decay matrix'!EQ$1-'PCF decay matrix'!$A176)))</f>
        <v>0</v>
      </c>
      <c r="ER176">
        <f>IF($A176&gt;ER$1,0,$B176*(1-Parameters!$B$58)*(1-Parameters!$B$60^('PCF decay matrix'!ER$1-'PCF decay matrix'!$A176)))</f>
        <v>0</v>
      </c>
      <c r="ES176">
        <f>IF($A176&gt;ES$1,0,$B176*(1-Parameters!$B$58)*(1-Parameters!$B$60^('PCF decay matrix'!ES$1-'PCF decay matrix'!$A176)))</f>
        <v>0</v>
      </c>
      <c r="ET176">
        <f>IF($A176&gt;ET$1,0,$B176*(1-Parameters!$B$58)*(1-Parameters!$B$60^('PCF decay matrix'!ET$1-'PCF decay matrix'!$A176)))</f>
        <v>0</v>
      </c>
      <c r="EU176">
        <f>IF($A176&gt;EU$1,0,$B176*(1-Parameters!$B$58)*(1-Parameters!$B$60^('PCF decay matrix'!EU$1-'PCF decay matrix'!$A176)))</f>
        <v>0</v>
      </c>
      <c r="EV176">
        <f>IF($A176&gt;EV$1,0,$B176*(1-Parameters!$B$58)*(1-Parameters!$B$60^('PCF decay matrix'!EV$1-'PCF decay matrix'!$A176)))</f>
        <v>0</v>
      </c>
      <c r="EW176">
        <f>IF($A176&gt;EW$1,0,$B176*(1-Parameters!$B$58)*(1-Parameters!$B$60^('PCF decay matrix'!EW$1-'PCF decay matrix'!$A176)))</f>
        <v>0</v>
      </c>
      <c r="EX176">
        <f>IF($A176&gt;EX$1,0,$B176*(1-Parameters!$B$58)*(1-Parameters!$B$60^('PCF decay matrix'!EX$1-'PCF decay matrix'!$A176)))</f>
        <v>0</v>
      </c>
      <c r="EY176">
        <f>IF($A176&gt;EY$1,0,$B176*(1-Parameters!$B$58)*(1-Parameters!$B$60^('PCF decay matrix'!EY$1-'PCF decay matrix'!$A176)))</f>
        <v>0</v>
      </c>
      <c r="EZ176">
        <f>IF($A176&gt;EZ$1,0,$B176*(1-Parameters!$B$58)*(1-Parameters!$B$60^('PCF decay matrix'!EZ$1-'PCF decay matrix'!$A176)))</f>
        <v>0</v>
      </c>
      <c r="FA176">
        <f>IF($A176&gt;FA$1,0,$B176*(1-Parameters!$B$58)*(1-Parameters!$B$60^('PCF decay matrix'!FA$1-'PCF decay matrix'!$A176)))</f>
        <v>0</v>
      </c>
      <c r="FB176">
        <f>IF($A176&gt;FB$1,0,$B176*(1-Parameters!$B$58)*(1-Parameters!$B$60^('PCF decay matrix'!FB$1-'PCF decay matrix'!$A176)))</f>
        <v>0</v>
      </c>
      <c r="FC176">
        <f>IF($A176&gt;FC$1,0,$B176*(1-Parameters!$B$58)*(1-Parameters!$B$60^('PCF decay matrix'!FC$1-'PCF decay matrix'!$A176)))</f>
        <v>0</v>
      </c>
      <c r="FD176">
        <f>IF($A176&gt;FD$1,0,$B176*(1-Parameters!$B$58)*(1-Parameters!$B$60^('PCF decay matrix'!FD$1-'PCF decay matrix'!$A176)))</f>
        <v>0</v>
      </c>
      <c r="FE176">
        <f>IF($A176&gt;FE$1,0,$B176*(1-Parameters!$B$58)*(1-Parameters!$B$60^('PCF decay matrix'!FE$1-'PCF decay matrix'!$A176)))</f>
        <v>0</v>
      </c>
      <c r="FF176">
        <f>IF($A176&gt;FF$1,0,$B176*(1-Parameters!$B$58)*(1-Parameters!$B$60^('PCF decay matrix'!FF$1-'PCF decay matrix'!$A176)))</f>
        <v>0</v>
      </c>
      <c r="FG176">
        <f>IF($A176&gt;FG$1,0,$B176*(1-Parameters!$B$58)*(1-Parameters!$B$60^('PCF decay matrix'!FG$1-'PCF decay matrix'!$A176)))</f>
        <v>0</v>
      </c>
      <c r="FH176">
        <f>IF($A176&gt;FH$1,0,$B176*(1-Parameters!$B$58)*(1-Parameters!$B$60^('PCF decay matrix'!FH$1-'PCF decay matrix'!$A176)))</f>
        <v>0</v>
      </c>
      <c r="FI176">
        <f>IF($A176&gt;FI$1,0,$B176*(1-Parameters!$B$58)*(1-Parameters!$B$60^('PCF decay matrix'!FI$1-'PCF decay matrix'!$A176)))</f>
        <v>0</v>
      </c>
      <c r="FJ176">
        <f>IF($A176&gt;FJ$1,0,$B176*(1-Parameters!$B$58)*(1-Parameters!$B$60^('PCF decay matrix'!FJ$1-'PCF decay matrix'!$A176)))</f>
        <v>0</v>
      </c>
      <c r="FK176">
        <f>IF($A176&gt;FK$1,0,$B176*(1-Parameters!$B$58)*(1-Parameters!$B$60^('PCF decay matrix'!FK$1-'PCF decay matrix'!$A176)))</f>
        <v>0</v>
      </c>
      <c r="FL176">
        <f>IF($A176&gt;FL$1,0,$B176*(1-Parameters!$B$58)*(1-Parameters!$B$60^('PCF decay matrix'!FL$1-'PCF decay matrix'!$A176)))</f>
        <v>0</v>
      </c>
      <c r="FM176">
        <f>IF($A176&gt;FM$1,0,$B176*(1-Parameters!$B$58)*(1-Parameters!$B$60^('PCF decay matrix'!FM$1-'PCF decay matrix'!$A176)))</f>
        <v>0</v>
      </c>
      <c r="FN176">
        <f>IF($A176&gt;FN$1,0,$B176*(1-Parameters!$B$58)*(1-Parameters!$B$60^('PCF decay matrix'!FN$1-'PCF decay matrix'!$A176)))</f>
        <v>0</v>
      </c>
      <c r="FO176">
        <f>IF($A176&gt;FO$1,0,$B176*(1-Parameters!$B$58)*(1-Parameters!$B$60^('PCF decay matrix'!FO$1-'PCF decay matrix'!$A176)))</f>
        <v>0</v>
      </c>
      <c r="FP176">
        <f>IF($A176&gt;FP$1,0,$B176*(1-Parameters!$B$58)*(1-Parameters!$B$60^('PCF decay matrix'!FP$1-'PCF decay matrix'!$A176)))</f>
        <v>0</v>
      </c>
      <c r="FQ176">
        <f>IF($A176&gt;FQ$1,0,$B176*(1-Parameters!$B$58)*(1-Parameters!$B$60^('PCF decay matrix'!FQ$1-'PCF decay matrix'!$A176)))</f>
        <v>0</v>
      </c>
      <c r="FR176">
        <f>IF($A176&gt;FR$1,0,$B176*(1-Parameters!$B$58)*(1-Parameters!$B$60^('PCF decay matrix'!FR$1-'PCF decay matrix'!$A176)))</f>
        <v>0</v>
      </c>
      <c r="FS176">
        <f>IF($A176&gt;FS$1,0,$B176*(1-Parameters!$B$58)*(1-Parameters!$B$60^('PCF decay matrix'!FS$1-'PCF decay matrix'!$A176)))</f>
        <v>0</v>
      </c>
      <c r="FT176">
        <f>IF($A176&gt;FT$1,0,$B176*(1-Parameters!$B$58)*(1-Parameters!$B$60^('PCF decay matrix'!FT$1-'PCF decay matrix'!$A176)))</f>
        <v>0</v>
      </c>
      <c r="FU176">
        <f ca="1">IF($A176&gt;FU$1,0,$B176*(1-Parameters!$B$58)*(1-Parameters!$B$60^('PCF decay matrix'!FU$1-'PCF decay matrix'!$A176)))</f>
        <v>0</v>
      </c>
      <c r="FV176">
        <f ca="1">IF($A176&gt;FV$1,0,$B176*(1-Parameters!$B$58)*(1-Parameters!$B$60^('PCF decay matrix'!FV$1-'PCF decay matrix'!$A176)))</f>
        <v>5.4508115931915582E-3</v>
      </c>
      <c r="FW176">
        <f ca="1">IF($A176&gt;FW$1,0,$B176*(1-Parameters!$B$58)*(1-Parameters!$B$60^('PCF decay matrix'!FW$1-'PCF decay matrix'!$A176)))</f>
        <v>1.0726311031247127E-2</v>
      </c>
      <c r="FX176">
        <f ca="1">IF($A176&gt;FX$1,0,$B176*(1-Parameters!$B$58)*(1-Parameters!$B$60^('PCF decay matrix'!FX$1-'PCF decay matrix'!$A176)))</f>
        <v>1.583213680509838E-2</v>
      </c>
      <c r="FY176">
        <f ca="1">IF($A176&gt;FY$1,0,$B176*(1-Parameters!$B$58)*(1-Parameters!$B$60^('PCF decay matrix'!FY$1-'PCF decay matrix'!$A176)))</f>
        <v>2.0773746057270396E-2</v>
      </c>
      <c r="FZ176">
        <f ca="1">IF($A176&gt;FZ$1,0,$B176*(1-Parameters!$B$58)*(1-Parameters!$B$60^('PCF decay matrix'!FZ$1-'PCF decay matrix'!$A176)))</f>
        <v>2.5556420414514055E-2</v>
      </c>
      <c r="GA176">
        <f ca="1">IF($A176&gt;GA$1,0,$B176*(1-Parameters!$B$58)*(1-Parameters!$B$60^('PCF decay matrix'!GA$1-'PCF decay matrix'!$A176)))</f>
        <v>3.0185271632845852E-2</v>
      </c>
      <c r="GB176">
        <f ca="1">IF($A176&gt;GB$1,0,$B176*(1-Parameters!$B$58)*(1-Parameters!$B$60^('PCF decay matrix'!GB$1-'PCF decay matrix'!$A176)))</f>
        <v>3.4665247061028658E-2</v>
      </c>
      <c r="GC176">
        <f ca="1">IF($A176&gt;GC$1,0,$B176*(1-Parameters!$B$58)*(1-Parameters!$B$60^('PCF decay matrix'!GC$1-'PCF decay matrix'!$A176)))</f>
        <v>3.9001134928333007E-2</v>
      </c>
      <c r="GD176">
        <f ca="1">IF($A176&gt;GD$1,0,$B176*(1-Parameters!$B$58)*(1-Parameters!$B$60^('PCF decay matrix'!GD$1-'PCF decay matrix'!$A176)))</f>
        <v>4.3197569462230183E-2</v>
      </c>
      <c r="GE176">
        <f ca="1">IF($A176&gt;GE$1,0,$B176*(1-Parameters!$B$58)*(1-Parameters!$B$60^('PCF decay matrix'!GE$1-'PCF decay matrix'!$A176)))</f>
        <v>4.7259035841487128E-2</v>
      </c>
      <c r="GF176">
        <f ca="1">IF($A176&gt;GF$1,0,$B176*(1-Parameters!$B$58)*(1-Parameters!$B$60^('PCF decay matrix'!GF$1-'PCF decay matrix'!$A176)))</f>
        <v>5.1189874989957147E-2</v>
      </c>
      <c r="GG176">
        <f ca="1">IF($A176&gt;GG$1,0,$B176*(1-Parameters!$B$58)*(1-Parameters!$B$60^('PCF decay matrix'!GG$1-'PCF decay matrix'!$A176)))</f>
        <v>5.4994288216189846E-2</v>
      </c>
      <c r="GH176">
        <f ca="1">IF($A176&gt;GH$1,0,$B176*(1-Parameters!$B$58)*(1-Parameters!$B$60^('PCF decay matrix'!GH$1-'PCF decay matrix'!$A176)))</f>
        <v>5.8676341703819232E-2</v>
      </c>
      <c r="GI176">
        <f ca="1">IF($A176&gt;GI$1,0,$B176*(1-Parameters!$B$58)*(1-Parameters!$B$60^('PCF decay matrix'!GI$1-'PCF decay matrix'!$A176)))</f>
        <v>6.2239970857529539E-2</v>
      </c>
      <c r="GJ176">
        <f ca="1">IF($A176&gt;GJ$1,0,$B176*(1-Parameters!$B$58)*(1-Parameters!$B$60^('PCF decay matrix'!GJ$1-'PCF decay matrix'!$A176)))</f>
        <v>6.5688984509243278E-2</v>
      </c>
      <c r="GK176">
        <f ca="1">IF($A176&gt;GK$1,0,$B176*(1-Parameters!$B$58)*(1-Parameters!$B$60^('PCF decay matrix'!GK$1-'PCF decay matrix'!$A176)))</f>
        <v>6.902706898902769E-2</v>
      </c>
    </row>
    <row r="177" spans="1:193" x14ac:dyDescent="0.25">
      <c r="A177">
        <v>2185</v>
      </c>
      <c r="B177" s="11">
        <f ca="1">'PCF model'!D177</f>
        <v>0.26787442781707477</v>
      </c>
      <c r="C177">
        <f>IF($A177&gt;C$1,0,$B177*(1-Parameters!$B$58)*(1-Parameters!$B$60^('PCF decay matrix'!C$1-'PCF decay matrix'!$A177)))</f>
        <v>0</v>
      </c>
      <c r="D177">
        <f>IF($A177&gt;D$1,0,$B177*(1-Parameters!$B$58)*(1-Parameters!$B$60^('PCF decay matrix'!D$1-'PCF decay matrix'!$A177)))</f>
        <v>0</v>
      </c>
      <c r="E177">
        <f>IF($A177&gt;E$1,0,$B177*(1-Parameters!$B$58)*(1-Parameters!$B$60^('PCF decay matrix'!E$1-'PCF decay matrix'!$A177)))</f>
        <v>0</v>
      </c>
      <c r="F177">
        <f>IF($A177&gt;F$1,0,$B177*(1-Parameters!$B$58)*(1-Parameters!$B$60^('PCF decay matrix'!F$1-'PCF decay matrix'!$A177)))</f>
        <v>0</v>
      </c>
      <c r="G177">
        <f>IF($A177&gt;G$1,0,$B177*(1-Parameters!$B$58)*(1-Parameters!$B$60^('PCF decay matrix'!G$1-'PCF decay matrix'!$A177)))</f>
        <v>0</v>
      </c>
      <c r="H177">
        <f>IF($A177&gt;H$1,0,$B177*(1-Parameters!$B$58)*(1-Parameters!$B$60^('PCF decay matrix'!H$1-'PCF decay matrix'!$A177)))</f>
        <v>0</v>
      </c>
      <c r="I177">
        <f>IF($A177&gt;I$1,0,$B177*(1-Parameters!$B$58)*(1-Parameters!$B$60^('PCF decay matrix'!I$1-'PCF decay matrix'!$A177)))</f>
        <v>0</v>
      </c>
      <c r="J177">
        <f>IF($A177&gt;J$1,0,$B177*(1-Parameters!$B$58)*(1-Parameters!$B$60^('PCF decay matrix'!J$1-'PCF decay matrix'!$A177)))</f>
        <v>0</v>
      </c>
      <c r="K177">
        <f>IF($A177&gt;K$1,0,$B177*(1-Parameters!$B$58)*(1-Parameters!$B$60^('PCF decay matrix'!K$1-'PCF decay matrix'!$A177)))</f>
        <v>0</v>
      </c>
      <c r="L177">
        <f>IF($A177&gt;L$1,0,$B177*(1-Parameters!$B$58)*(1-Parameters!$B$60^('PCF decay matrix'!L$1-'PCF decay matrix'!$A177)))</f>
        <v>0</v>
      </c>
      <c r="M177">
        <f>IF($A177&gt;M$1,0,$B177*(1-Parameters!$B$58)*(1-Parameters!$B$60^('PCF decay matrix'!M$1-'PCF decay matrix'!$A177)))</f>
        <v>0</v>
      </c>
      <c r="N177">
        <f>IF($A177&gt;N$1,0,$B177*(1-Parameters!$B$58)*(1-Parameters!$B$60^('PCF decay matrix'!N$1-'PCF decay matrix'!$A177)))</f>
        <v>0</v>
      </c>
      <c r="O177">
        <f>IF($A177&gt;O$1,0,$B177*(1-Parameters!$B$58)*(1-Parameters!$B$60^('PCF decay matrix'!O$1-'PCF decay matrix'!$A177)))</f>
        <v>0</v>
      </c>
      <c r="P177">
        <f>IF($A177&gt;P$1,0,$B177*(1-Parameters!$B$58)*(1-Parameters!$B$60^('PCF decay matrix'!P$1-'PCF decay matrix'!$A177)))</f>
        <v>0</v>
      </c>
      <c r="Q177">
        <f>IF($A177&gt;Q$1,0,$B177*(1-Parameters!$B$58)*(1-Parameters!$B$60^('PCF decay matrix'!Q$1-'PCF decay matrix'!$A177)))</f>
        <v>0</v>
      </c>
      <c r="R177">
        <f>IF($A177&gt;R$1,0,$B177*(1-Parameters!$B$58)*(1-Parameters!$B$60^('PCF decay matrix'!R$1-'PCF decay matrix'!$A177)))</f>
        <v>0</v>
      </c>
      <c r="S177">
        <f>IF($A177&gt;S$1,0,$B177*(1-Parameters!$B$58)*(1-Parameters!$B$60^('PCF decay matrix'!S$1-'PCF decay matrix'!$A177)))</f>
        <v>0</v>
      </c>
      <c r="T177">
        <f>IF($A177&gt;T$1,0,$B177*(1-Parameters!$B$58)*(1-Parameters!$B$60^('PCF decay matrix'!T$1-'PCF decay matrix'!$A177)))</f>
        <v>0</v>
      </c>
      <c r="U177">
        <f>IF($A177&gt;U$1,0,$B177*(1-Parameters!$B$58)*(1-Parameters!$B$60^('PCF decay matrix'!U$1-'PCF decay matrix'!$A177)))</f>
        <v>0</v>
      </c>
      <c r="V177">
        <f>IF($A177&gt;V$1,0,$B177*(1-Parameters!$B$58)*(1-Parameters!$B$60^('PCF decay matrix'!V$1-'PCF decay matrix'!$A177)))</f>
        <v>0</v>
      </c>
      <c r="W177">
        <f>IF($A177&gt;W$1,0,$B177*(1-Parameters!$B$58)*(1-Parameters!$B$60^('PCF decay matrix'!W$1-'PCF decay matrix'!$A177)))</f>
        <v>0</v>
      </c>
      <c r="X177">
        <f>IF($A177&gt;X$1,0,$B177*(1-Parameters!$B$58)*(1-Parameters!$B$60^('PCF decay matrix'!X$1-'PCF decay matrix'!$A177)))</f>
        <v>0</v>
      </c>
      <c r="Y177">
        <f>IF($A177&gt;Y$1,0,$B177*(1-Parameters!$B$58)*(1-Parameters!$B$60^('PCF decay matrix'!Y$1-'PCF decay matrix'!$A177)))</f>
        <v>0</v>
      </c>
      <c r="Z177">
        <f>IF($A177&gt;Z$1,0,$B177*(1-Parameters!$B$58)*(1-Parameters!$B$60^('PCF decay matrix'!Z$1-'PCF decay matrix'!$A177)))</f>
        <v>0</v>
      </c>
      <c r="AA177">
        <f>IF($A177&gt;AA$1,0,$B177*(1-Parameters!$B$58)*(1-Parameters!$B$60^('PCF decay matrix'!AA$1-'PCF decay matrix'!$A177)))</f>
        <v>0</v>
      </c>
      <c r="AB177">
        <f>IF($A177&gt;AB$1,0,$B177*(1-Parameters!$B$58)*(1-Parameters!$B$60^('PCF decay matrix'!AB$1-'PCF decay matrix'!$A177)))</f>
        <v>0</v>
      </c>
      <c r="AC177">
        <f>IF($A177&gt;AC$1,0,$B177*(1-Parameters!$B$58)*(1-Parameters!$B$60^('PCF decay matrix'!AC$1-'PCF decay matrix'!$A177)))</f>
        <v>0</v>
      </c>
      <c r="AD177">
        <f>IF($A177&gt;AD$1,0,$B177*(1-Parameters!$B$58)*(1-Parameters!$B$60^('PCF decay matrix'!AD$1-'PCF decay matrix'!$A177)))</f>
        <v>0</v>
      </c>
      <c r="AE177">
        <f>IF($A177&gt;AE$1,0,$B177*(1-Parameters!$B$58)*(1-Parameters!$B$60^('PCF decay matrix'!AE$1-'PCF decay matrix'!$A177)))</f>
        <v>0</v>
      </c>
      <c r="AF177">
        <f>IF($A177&gt;AF$1,0,$B177*(1-Parameters!$B$58)*(1-Parameters!$B$60^('PCF decay matrix'!AF$1-'PCF decay matrix'!$A177)))</f>
        <v>0</v>
      </c>
      <c r="AG177">
        <f>IF($A177&gt;AG$1,0,$B177*(1-Parameters!$B$58)*(1-Parameters!$B$60^('PCF decay matrix'!AG$1-'PCF decay matrix'!$A177)))</f>
        <v>0</v>
      </c>
      <c r="AH177">
        <f>IF($A177&gt;AH$1,0,$B177*(1-Parameters!$B$58)*(1-Parameters!$B$60^('PCF decay matrix'!AH$1-'PCF decay matrix'!$A177)))</f>
        <v>0</v>
      </c>
      <c r="AI177">
        <f>IF($A177&gt;AI$1,0,$B177*(1-Parameters!$B$58)*(1-Parameters!$B$60^('PCF decay matrix'!AI$1-'PCF decay matrix'!$A177)))</f>
        <v>0</v>
      </c>
      <c r="AJ177">
        <f>IF($A177&gt;AJ$1,0,$B177*(1-Parameters!$B$58)*(1-Parameters!$B$60^('PCF decay matrix'!AJ$1-'PCF decay matrix'!$A177)))</f>
        <v>0</v>
      </c>
      <c r="AK177">
        <f>IF($A177&gt;AK$1,0,$B177*(1-Parameters!$B$58)*(1-Parameters!$B$60^('PCF decay matrix'!AK$1-'PCF decay matrix'!$A177)))</f>
        <v>0</v>
      </c>
      <c r="AL177">
        <f>IF($A177&gt;AL$1,0,$B177*(1-Parameters!$B$58)*(1-Parameters!$B$60^('PCF decay matrix'!AL$1-'PCF decay matrix'!$A177)))</f>
        <v>0</v>
      </c>
      <c r="AM177">
        <f>IF($A177&gt;AM$1,0,$B177*(1-Parameters!$B$58)*(1-Parameters!$B$60^('PCF decay matrix'!AM$1-'PCF decay matrix'!$A177)))</f>
        <v>0</v>
      </c>
      <c r="AN177">
        <f>IF($A177&gt;AN$1,0,$B177*(1-Parameters!$B$58)*(1-Parameters!$B$60^('PCF decay matrix'!AN$1-'PCF decay matrix'!$A177)))</f>
        <v>0</v>
      </c>
      <c r="AO177">
        <f>IF($A177&gt;AO$1,0,$B177*(1-Parameters!$B$58)*(1-Parameters!$B$60^('PCF decay matrix'!AO$1-'PCF decay matrix'!$A177)))</f>
        <v>0</v>
      </c>
      <c r="AP177">
        <f>IF($A177&gt;AP$1,0,$B177*(1-Parameters!$B$58)*(1-Parameters!$B$60^('PCF decay matrix'!AP$1-'PCF decay matrix'!$A177)))</f>
        <v>0</v>
      </c>
      <c r="AQ177">
        <f>IF($A177&gt;AQ$1,0,$B177*(1-Parameters!$B$58)*(1-Parameters!$B$60^('PCF decay matrix'!AQ$1-'PCF decay matrix'!$A177)))</f>
        <v>0</v>
      </c>
      <c r="AR177">
        <f>IF($A177&gt;AR$1,0,$B177*(1-Parameters!$B$58)*(1-Parameters!$B$60^('PCF decay matrix'!AR$1-'PCF decay matrix'!$A177)))</f>
        <v>0</v>
      </c>
      <c r="AS177">
        <f>IF($A177&gt;AS$1,0,$B177*(1-Parameters!$B$58)*(1-Parameters!$B$60^('PCF decay matrix'!AS$1-'PCF decay matrix'!$A177)))</f>
        <v>0</v>
      </c>
      <c r="AT177">
        <f>IF($A177&gt;AT$1,0,$B177*(1-Parameters!$B$58)*(1-Parameters!$B$60^('PCF decay matrix'!AT$1-'PCF decay matrix'!$A177)))</f>
        <v>0</v>
      </c>
      <c r="AU177">
        <f>IF($A177&gt;AU$1,0,$B177*(1-Parameters!$B$58)*(1-Parameters!$B$60^('PCF decay matrix'!AU$1-'PCF decay matrix'!$A177)))</f>
        <v>0</v>
      </c>
      <c r="AV177">
        <f>IF($A177&gt;AV$1,0,$B177*(1-Parameters!$B$58)*(1-Parameters!$B$60^('PCF decay matrix'!AV$1-'PCF decay matrix'!$A177)))</f>
        <v>0</v>
      </c>
      <c r="AW177">
        <f>IF($A177&gt;AW$1,0,$B177*(1-Parameters!$B$58)*(1-Parameters!$B$60^('PCF decay matrix'!AW$1-'PCF decay matrix'!$A177)))</f>
        <v>0</v>
      </c>
      <c r="AX177">
        <f>IF($A177&gt;AX$1,0,$B177*(1-Parameters!$B$58)*(1-Parameters!$B$60^('PCF decay matrix'!AX$1-'PCF decay matrix'!$A177)))</f>
        <v>0</v>
      </c>
      <c r="AY177">
        <f>IF($A177&gt;AY$1,0,$B177*(1-Parameters!$B$58)*(1-Parameters!$B$60^('PCF decay matrix'!AY$1-'PCF decay matrix'!$A177)))</f>
        <v>0</v>
      </c>
      <c r="AZ177">
        <f>IF($A177&gt;AZ$1,0,$B177*(1-Parameters!$B$58)*(1-Parameters!$B$60^('PCF decay matrix'!AZ$1-'PCF decay matrix'!$A177)))</f>
        <v>0</v>
      </c>
      <c r="BA177">
        <f>IF($A177&gt;BA$1,0,$B177*(1-Parameters!$B$58)*(1-Parameters!$B$60^('PCF decay matrix'!BA$1-'PCF decay matrix'!$A177)))</f>
        <v>0</v>
      </c>
      <c r="BB177">
        <f>IF($A177&gt;BB$1,0,$B177*(1-Parameters!$B$58)*(1-Parameters!$B$60^('PCF decay matrix'!BB$1-'PCF decay matrix'!$A177)))</f>
        <v>0</v>
      </c>
      <c r="BC177">
        <f>IF($A177&gt;BC$1,0,$B177*(1-Parameters!$B$58)*(1-Parameters!$B$60^('PCF decay matrix'!BC$1-'PCF decay matrix'!$A177)))</f>
        <v>0</v>
      </c>
      <c r="BD177">
        <f>IF($A177&gt;BD$1,0,$B177*(1-Parameters!$B$58)*(1-Parameters!$B$60^('PCF decay matrix'!BD$1-'PCF decay matrix'!$A177)))</f>
        <v>0</v>
      </c>
      <c r="BE177">
        <f>IF($A177&gt;BE$1,0,$B177*(1-Parameters!$B$58)*(1-Parameters!$B$60^('PCF decay matrix'!BE$1-'PCF decay matrix'!$A177)))</f>
        <v>0</v>
      </c>
      <c r="BF177">
        <f>IF($A177&gt;BF$1,0,$B177*(1-Parameters!$B$58)*(1-Parameters!$B$60^('PCF decay matrix'!BF$1-'PCF decay matrix'!$A177)))</f>
        <v>0</v>
      </c>
      <c r="BG177">
        <f>IF($A177&gt;BG$1,0,$B177*(1-Parameters!$B$58)*(1-Parameters!$B$60^('PCF decay matrix'!BG$1-'PCF decay matrix'!$A177)))</f>
        <v>0</v>
      </c>
      <c r="BH177">
        <f>IF($A177&gt;BH$1,0,$B177*(1-Parameters!$B$58)*(1-Parameters!$B$60^('PCF decay matrix'!BH$1-'PCF decay matrix'!$A177)))</f>
        <v>0</v>
      </c>
      <c r="BI177">
        <f>IF($A177&gt;BI$1,0,$B177*(1-Parameters!$B$58)*(1-Parameters!$B$60^('PCF decay matrix'!BI$1-'PCF decay matrix'!$A177)))</f>
        <v>0</v>
      </c>
      <c r="BJ177">
        <f>IF($A177&gt;BJ$1,0,$B177*(1-Parameters!$B$58)*(1-Parameters!$B$60^('PCF decay matrix'!BJ$1-'PCF decay matrix'!$A177)))</f>
        <v>0</v>
      </c>
      <c r="BK177">
        <f>IF($A177&gt;BK$1,0,$B177*(1-Parameters!$B$58)*(1-Parameters!$B$60^('PCF decay matrix'!BK$1-'PCF decay matrix'!$A177)))</f>
        <v>0</v>
      </c>
      <c r="BL177">
        <f>IF($A177&gt;BL$1,0,$B177*(1-Parameters!$B$58)*(1-Parameters!$B$60^('PCF decay matrix'!BL$1-'PCF decay matrix'!$A177)))</f>
        <v>0</v>
      </c>
      <c r="BM177">
        <f>IF($A177&gt;BM$1,0,$B177*(1-Parameters!$B$58)*(1-Parameters!$B$60^('PCF decay matrix'!BM$1-'PCF decay matrix'!$A177)))</f>
        <v>0</v>
      </c>
      <c r="BN177">
        <f>IF($A177&gt;BN$1,0,$B177*(1-Parameters!$B$58)*(1-Parameters!$B$60^('PCF decay matrix'!BN$1-'PCF decay matrix'!$A177)))</f>
        <v>0</v>
      </c>
      <c r="BO177">
        <f>IF($A177&gt;BO$1,0,$B177*(1-Parameters!$B$58)*(1-Parameters!$B$60^('PCF decay matrix'!BO$1-'PCF decay matrix'!$A177)))</f>
        <v>0</v>
      </c>
      <c r="BP177">
        <f>IF($A177&gt;BP$1,0,$B177*(1-Parameters!$B$58)*(1-Parameters!$B$60^('PCF decay matrix'!BP$1-'PCF decay matrix'!$A177)))</f>
        <v>0</v>
      </c>
      <c r="BQ177">
        <f>IF($A177&gt;BQ$1,0,$B177*(1-Parameters!$B$58)*(1-Parameters!$B$60^('PCF decay matrix'!BQ$1-'PCF decay matrix'!$A177)))</f>
        <v>0</v>
      </c>
      <c r="BR177">
        <f>IF($A177&gt;BR$1,0,$B177*(1-Parameters!$B$58)*(1-Parameters!$B$60^('PCF decay matrix'!BR$1-'PCF decay matrix'!$A177)))</f>
        <v>0</v>
      </c>
      <c r="BS177">
        <f>IF($A177&gt;BS$1,0,$B177*(1-Parameters!$B$58)*(1-Parameters!$B$60^('PCF decay matrix'!BS$1-'PCF decay matrix'!$A177)))</f>
        <v>0</v>
      </c>
      <c r="BT177">
        <f>IF($A177&gt;BT$1,0,$B177*(1-Parameters!$B$58)*(1-Parameters!$B$60^('PCF decay matrix'!BT$1-'PCF decay matrix'!$A177)))</f>
        <v>0</v>
      </c>
      <c r="BU177">
        <f>IF($A177&gt;BU$1,0,$B177*(1-Parameters!$B$58)*(1-Parameters!$B$60^('PCF decay matrix'!BU$1-'PCF decay matrix'!$A177)))</f>
        <v>0</v>
      </c>
      <c r="BV177">
        <f>IF($A177&gt;BV$1,0,$B177*(1-Parameters!$B$58)*(1-Parameters!$B$60^('PCF decay matrix'!BV$1-'PCF decay matrix'!$A177)))</f>
        <v>0</v>
      </c>
      <c r="BW177">
        <f>IF($A177&gt;BW$1,0,$B177*(1-Parameters!$B$58)*(1-Parameters!$B$60^('PCF decay matrix'!BW$1-'PCF decay matrix'!$A177)))</f>
        <v>0</v>
      </c>
      <c r="BX177">
        <f>IF($A177&gt;BX$1,0,$B177*(1-Parameters!$B$58)*(1-Parameters!$B$60^('PCF decay matrix'!BX$1-'PCF decay matrix'!$A177)))</f>
        <v>0</v>
      </c>
      <c r="BY177">
        <f>IF($A177&gt;BY$1,0,$B177*(1-Parameters!$B$58)*(1-Parameters!$B$60^('PCF decay matrix'!BY$1-'PCF decay matrix'!$A177)))</f>
        <v>0</v>
      </c>
      <c r="BZ177">
        <f>IF($A177&gt;BZ$1,0,$B177*(1-Parameters!$B$58)*(1-Parameters!$B$60^('PCF decay matrix'!BZ$1-'PCF decay matrix'!$A177)))</f>
        <v>0</v>
      </c>
      <c r="CA177">
        <f>IF($A177&gt;CA$1,0,$B177*(1-Parameters!$B$58)*(1-Parameters!$B$60^('PCF decay matrix'!CA$1-'PCF decay matrix'!$A177)))</f>
        <v>0</v>
      </c>
      <c r="CB177">
        <f>IF($A177&gt;CB$1,0,$B177*(1-Parameters!$B$58)*(1-Parameters!$B$60^('PCF decay matrix'!CB$1-'PCF decay matrix'!$A177)))</f>
        <v>0</v>
      </c>
      <c r="CC177">
        <f>IF($A177&gt;CC$1,0,$B177*(1-Parameters!$B$58)*(1-Parameters!$B$60^('PCF decay matrix'!CC$1-'PCF decay matrix'!$A177)))</f>
        <v>0</v>
      </c>
      <c r="CD177">
        <f>IF($A177&gt;CD$1,0,$B177*(1-Parameters!$B$58)*(1-Parameters!$B$60^('PCF decay matrix'!CD$1-'PCF decay matrix'!$A177)))</f>
        <v>0</v>
      </c>
      <c r="CE177">
        <f>IF($A177&gt;CE$1,0,$B177*(1-Parameters!$B$58)*(1-Parameters!$B$60^('PCF decay matrix'!CE$1-'PCF decay matrix'!$A177)))</f>
        <v>0</v>
      </c>
      <c r="CF177">
        <f>IF($A177&gt;CF$1,0,$B177*(1-Parameters!$B$58)*(1-Parameters!$B$60^('PCF decay matrix'!CF$1-'PCF decay matrix'!$A177)))</f>
        <v>0</v>
      </c>
      <c r="CG177">
        <f>IF($A177&gt;CG$1,0,$B177*(1-Parameters!$B$58)*(1-Parameters!$B$60^('PCF decay matrix'!CG$1-'PCF decay matrix'!$A177)))</f>
        <v>0</v>
      </c>
      <c r="CH177">
        <f>IF($A177&gt;CH$1,0,$B177*(1-Parameters!$B$58)*(1-Parameters!$B$60^('PCF decay matrix'!CH$1-'PCF decay matrix'!$A177)))</f>
        <v>0</v>
      </c>
      <c r="CI177">
        <f>IF($A177&gt;CI$1,0,$B177*(1-Parameters!$B$58)*(1-Parameters!$B$60^('PCF decay matrix'!CI$1-'PCF decay matrix'!$A177)))</f>
        <v>0</v>
      </c>
      <c r="CJ177">
        <f>IF($A177&gt;CJ$1,0,$B177*(1-Parameters!$B$58)*(1-Parameters!$B$60^('PCF decay matrix'!CJ$1-'PCF decay matrix'!$A177)))</f>
        <v>0</v>
      </c>
      <c r="CK177">
        <f>IF($A177&gt;CK$1,0,$B177*(1-Parameters!$B$58)*(1-Parameters!$B$60^('PCF decay matrix'!CK$1-'PCF decay matrix'!$A177)))</f>
        <v>0</v>
      </c>
      <c r="CL177">
        <f>IF($A177&gt;CL$1,0,$B177*(1-Parameters!$B$58)*(1-Parameters!$B$60^('PCF decay matrix'!CL$1-'PCF decay matrix'!$A177)))</f>
        <v>0</v>
      </c>
      <c r="CM177">
        <f>IF($A177&gt;CM$1,0,$B177*(1-Parameters!$B$58)*(1-Parameters!$B$60^('PCF decay matrix'!CM$1-'PCF decay matrix'!$A177)))</f>
        <v>0</v>
      </c>
      <c r="CN177">
        <f>IF($A177&gt;CN$1,0,$B177*(1-Parameters!$B$58)*(1-Parameters!$B$60^('PCF decay matrix'!CN$1-'PCF decay matrix'!$A177)))</f>
        <v>0</v>
      </c>
      <c r="CO177">
        <f>IF($A177&gt;CO$1,0,$B177*(1-Parameters!$B$58)*(1-Parameters!$B$60^('PCF decay matrix'!CO$1-'PCF decay matrix'!$A177)))</f>
        <v>0</v>
      </c>
      <c r="CP177">
        <f>IF($A177&gt;CP$1,0,$B177*(1-Parameters!$B$58)*(1-Parameters!$B$60^('PCF decay matrix'!CP$1-'PCF decay matrix'!$A177)))</f>
        <v>0</v>
      </c>
      <c r="CQ177">
        <f>IF($A177&gt;CQ$1,0,$B177*(1-Parameters!$B$58)*(1-Parameters!$B$60^('PCF decay matrix'!CQ$1-'PCF decay matrix'!$A177)))</f>
        <v>0</v>
      </c>
      <c r="CR177">
        <f>IF($A177&gt;CR$1,0,$B177*(1-Parameters!$B$58)*(1-Parameters!$B$60^('PCF decay matrix'!CR$1-'PCF decay matrix'!$A177)))</f>
        <v>0</v>
      </c>
      <c r="CS177">
        <f>IF($A177&gt;CS$1,0,$B177*(1-Parameters!$B$58)*(1-Parameters!$B$60^('PCF decay matrix'!CS$1-'PCF decay matrix'!$A177)))</f>
        <v>0</v>
      </c>
      <c r="CT177">
        <f>IF($A177&gt;CT$1,0,$B177*(1-Parameters!$B$58)*(1-Parameters!$B$60^('PCF decay matrix'!CT$1-'PCF decay matrix'!$A177)))</f>
        <v>0</v>
      </c>
      <c r="CU177">
        <f>IF($A177&gt;CU$1,0,$B177*(1-Parameters!$B$58)*(1-Parameters!$B$60^('PCF decay matrix'!CU$1-'PCF decay matrix'!$A177)))</f>
        <v>0</v>
      </c>
      <c r="CV177">
        <f>IF($A177&gt;CV$1,0,$B177*(1-Parameters!$B$58)*(1-Parameters!$B$60^('PCF decay matrix'!CV$1-'PCF decay matrix'!$A177)))</f>
        <v>0</v>
      </c>
      <c r="CW177">
        <f>IF($A177&gt;CW$1,0,$B177*(1-Parameters!$B$58)*(1-Parameters!$B$60^('PCF decay matrix'!CW$1-'PCF decay matrix'!$A177)))</f>
        <v>0</v>
      </c>
      <c r="CX177">
        <f>IF($A177&gt;CX$1,0,$B177*(1-Parameters!$B$58)*(1-Parameters!$B$60^('PCF decay matrix'!CX$1-'PCF decay matrix'!$A177)))</f>
        <v>0</v>
      </c>
      <c r="CY177">
        <f>IF($A177&gt;CY$1,0,$B177*(1-Parameters!$B$58)*(1-Parameters!$B$60^('PCF decay matrix'!CY$1-'PCF decay matrix'!$A177)))</f>
        <v>0</v>
      </c>
      <c r="CZ177">
        <f>IF($A177&gt;CZ$1,0,$B177*(1-Parameters!$B$58)*(1-Parameters!$B$60^('PCF decay matrix'!CZ$1-'PCF decay matrix'!$A177)))</f>
        <v>0</v>
      </c>
      <c r="DA177">
        <f>IF($A177&gt;DA$1,0,$B177*(1-Parameters!$B$58)*(1-Parameters!$B$60^('PCF decay matrix'!DA$1-'PCF decay matrix'!$A177)))</f>
        <v>0</v>
      </c>
      <c r="DB177">
        <f>IF($A177&gt;DB$1,0,$B177*(1-Parameters!$B$58)*(1-Parameters!$B$60^('PCF decay matrix'!DB$1-'PCF decay matrix'!$A177)))</f>
        <v>0</v>
      </c>
      <c r="DC177">
        <f>IF($A177&gt;DC$1,0,$B177*(1-Parameters!$B$58)*(1-Parameters!$B$60^('PCF decay matrix'!DC$1-'PCF decay matrix'!$A177)))</f>
        <v>0</v>
      </c>
      <c r="DD177">
        <f>IF($A177&gt;DD$1,0,$B177*(1-Parameters!$B$58)*(1-Parameters!$B$60^('PCF decay matrix'!DD$1-'PCF decay matrix'!$A177)))</f>
        <v>0</v>
      </c>
      <c r="DE177">
        <f>IF($A177&gt;DE$1,0,$B177*(1-Parameters!$B$58)*(1-Parameters!$B$60^('PCF decay matrix'!DE$1-'PCF decay matrix'!$A177)))</f>
        <v>0</v>
      </c>
      <c r="DF177">
        <f>IF($A177&gt;DF$1,0,$B177*(1-Parameters!$B$58)*(1-Parameters!$B$60^('PCF decay matrix'!DF$1-'PCF decay matrix'!$A177)))</f>
        <v>0</v>
      </c>
      <c r="DG177">
        <f>IF($A177&gt;DG$1,0,$B177*(1-Parameters!$B$58)*(1-Parameters!$B$60^('PCF decay matrix'!DG$1-'PCF decay matrix'!$A177)))</f>
        <v>0</v>
      </c>
      <c r="DH177">
        <f>IF($A177&gt;DH$1,0,$B177*(1-Parameters!$B$58)*(1-Parameters!$B$60^('PCF decay matrix'!DH$1-'PCF decay matrix'!$A177)))</f>
        <v>0</v>
      </c>
      <c r="DI177">
        <f>IF($A177&gt;DI$1,0,$B177*(1-Parameters!$B$58)*(1-Parameters!$B$60^('PCF decay matrix'!DI$1-'PCF decay matrix'!$A177)))</f>
        <v>0</v>
      </c>
      <c r="DJ177">
        <f>IF($A177&gt;DJ$1,0,$B177*(1-Parameters!$B$58)*(1-Parameters!$B$60^('PCF decay matrix'!DJ$1-'PCF decay matrix'!$A177)))</f>
        <v>0</v>
      </c>
      <c r="DK177">
        <f>IF($A177&gt;DK$1,0,$B177*(1-Parameters!$B$58)*(1-Parameters!$B$60^('PCF decay matrix'!DK$1-'PCF decay matrix'!$A177)))</f>
        <v>0</v>
      </c>
      <c r="DL177">
        <f>IF($A177&gt;DL$1,0,$B177*(1-Parameters!$B$58)*(1-Parameters!$B$60^('PCF decay matrix'!DL$1-'PCF decay matrix'!$A177)))</f>
        <v>0</v>
      </c>
      <c r="DM177">
        <f>IF($A177&gt;DM$1,0,$B177*(1-Parameters!$B$58)*(1-Parameters!$B$60^('PCF decay matrix'!DM$1-'PCF decay matrix'!$A177)))</f>
        <v>0</v>
      </c>
      <c r="DN177">
        <f>IF($A177&gt;DN$1,0,$B177*(1-Parameters!$B$58)*(1-Parameters!$B$60^('PCF decay matrix'!DN$1-'PCF decay matrix'!$A177)))</f>
        <v>0</v>
      </c>
      <c r="DO177">
        <f>IF($A177&gt;DO$1,0,$B177*(1-Parameters!$B$58)*(1-Parameters!$B$60^('PCF decay matrix'!DO$1-'PCF decay matrix'!$A177)))</f>
        <v>0</v>
      </c>
      <c r="DP177">
        <f>IF($A177&gt;DP$1,0,$B177*(1-Parameters!$B$58)*(1-Parameters!$B$60^('PCF decay matrix'!DP$1-'PCF decay matrix'!$A177)))</f>
        <v>0</v>
      </c>
      <c r="DQ177">
        <f>IF($A177&gt;DQ$1,0,$B177*(1-Parameters!$B$58)*(1-Parameters!$B$60^('PCF decay matrix'!DQ$1-'PCF decay matrix'!$A177)))</f>
        <v>0</v>
      </c>
      <c r="DR177">
        <f>IF($A177&gt;DR$1,0,$B177*(1-Parameters!$B$58)*(1-Parameters!$B$60^('PCF decay matrix'!DR$1-'PCF decay matrix'!$A177)))</f>
        <v>0</v>
      </c>
      <c r="DS177">
        <f>IF($A177&gt;DS$1,0,$B177*(1-Parameters!$B$58)*(1-Parameters!$B$60^('PCF decay matrix'!DS$1-'PCF decay matrix'!$A177)))</f>
        <v>0</v>
      </c>
      <c r="DT177">
        <f>IF($A177&gt;DT$1,0,$B177*(1-Parameters!$B$58)*(1-Parameters!$B$60^('PCF decay matrix'!DT$1-'PCF decay matrix'!$A177)))</f>
        <v>0</v>
      </c>
      <c r="DU177">
        <f>IF($A177&gt;DU$1,0,$B177*(1-Parameters!$B$58)*(1-Parameters!$B$60^('PCF decay matrix'!DU$1-'PCF decay matrix'!$A177)))</f>
        <v>0</v>
      </c>
      <c r="DV177">
        <f>IF($A177&gt;DV$1,0,$B177*(1-Parameters!$B$58)*(1-Parameters!$B$60^('PCF decay matrix'!DV$1-'PCF decay matrix'!$A177)))</f>
        <v>0</v>
      </c>
      <c r="DW177">
        <f>IF($A177&gt;DW$1,0,$B177*(1-Parameters!$B$58)*(1-Parameters!$B$60^('PCF decay matrix'!DW$1-'PCF decay matrix'!$A177)))</f>
        <v>0</v>
      </c>
      <c r="DX177">
        <f>IF($A177&gt;DX$1,0,$B177*(1-Parameters!$B$58)*(1-Parameters!$B$60^('PCF decay matrix'!DX$1-'PCF decay matrix'!$A177)))</f>
        <v>0</v>
      </c>
      <c r="DY177">
        <f>IF($A177&gt;DY$1,0,$B177*(1-Parameters!$B$58)*(1-Parameters!$B$60^('PCF decay matrix'!DY$1-'PCF decay matrix'!$A177)))</f>
        <v>0</v>
      </c>
      <c r="DZ177">
        <f>IF($A177&gt;DZ$1,0,$B177*(1-Parameters!$B$58)*(1-Parameters!$B$60^('PCF decay matrix'!DZ$1-'PCF decay matrix'!$A177)))</f>
        <v>0</v>
      </c>
      <c r="EA177">
        <f>IF($A177&gt;EA$1,0,$B177*(1-Parameters!$B$58)*(1-Parameters!$B$60^('PCF decay matrix'!EA$1-'PCF decay matrix'!$A177)))</f>
        <v>0</v>
      </c>
      <c r="EB177">
        <f>IF($A177&gt;EB$1,0,$B177*(1-Parameters!$B$58)*(1-Parameters!$B$60^('PCF decay matrix'!EB$1-'PCF decay matrix'!$A177)))</f>
        <v>0</v>
      </c>
      <c r="EC177">
        <f>IF($A177&gt;EC$1,0,$B177*(1-Parameters!$B$58)*(1-Parameters!$B$60^('PCF decay matrix'!EC$1-'PCF decay matrix'!$A177)))</f>
        <v>0</v>
      </c>
      <c r="ED177">
        <f>IF($A177&gt;ED$1,0,$B177*(1-Parameters!$B$58)*(1-Parameters!$B$60^('PCF decay matrix'!ED$1-'PCF decay matrix'!$A177)))</f>
        <v>0</v>
      </c>
      <c r="EE177">
        <f>IF($A177&gt;EE$1,0,$B177*(1-Parameters!$B$58)*(1-Parameters!$B$60^('PCF decay matrix'!EE$1-'PCF decay matrix'!$A177)))</f>
        <v>0</v>
      </c>
      <c r="EF177">
        <f>IF($A177&gt;EF$1,0,$B177*(1-Parameters!$B$58)*(1-Parameters!$B$60^('PCF decay matrix'!EF$1-'PCF decay matrix'!$A177)))</f>
        <v>0</v>
      </c>
      <c r="EG177">
        <f>IF($A177&gt;EG$1,0,$B177*(1-Parameters!$B$58)*(1-Parameters!$B$60^('PCF decay matrix'!EG$1-'PCF decay matrix'!$A177)))</f>
        <v>0</v>
      </c>
      <c r="EH177">
        <f>IF($A177&gt;EH$1,0,$B177*(1-Parameters!$B$58)*(1-Parameters!$B$60^('PCF decay matrix'!EH$1-'PCF decay matrix'!$A177)))</f>
        <v>0</v>
      </c>
      <c r="EI177">
        <f>IF($A177&gt;EI$1,0,$B177*(1-Parameters!$B$58)*(1-Parameters!$B$60^('PCF decay matrix'!EI$1-'PCF decay matrix'!$A177)))</f>
        <v>0</v>
      </c>
      <c r="EJ177">
        <f>IF($A177&gt;EJ$1,0,$B177*(1-Parameters!$B$58)*(1-Parameters!$B$60^('PCF decay matrix'!EJ$1-'PCF decay matrix'!$A177)))</f>
        <v>0</v>
      </c>
      <c r="EK177">
        <f>IF($A177&gt;EK$1,0,$B177*(1-Parameters!$B$58)*(1-Parameters!$B$60^('PCF decay matrix'!EK$1-'PCF decay matrix'!$A177)))</f>
        <v>0</v>
      </c>
      <c r="EL177">
        <f>IF($A177&gt;EL$1,0,$B177*(1-Parameters!$B$58)*(1-Parameters!$B$60^('PCF decay matrix'!EL$1-'PCF decay matrix'!$A177)))</f>
        <v>0</v>
      </c>
      <c r="EM177">
        <f>IF($A177&gt;EM$1,0,$B177*(1-Parameters!$B$58)*(1-Parameters!$B$60^('PCF decay matrix'!EM$1-'PCF decay matrix'!$A177)))</f>
        <v>0</v>
      </c>
      <c r="EN177">
        <f>IF($A177&gt;EN$1,0,$B177*(1-Parameters!$B$58)*(1-Parameters!$B$60^('PCF decay matrix'!EN$1-'PCF decay matrix'!$A177)))</f>
        <v>0</v>
      </c>
      <c r="EO177">
        <f>IF($A177&gt;EO$1,0,$B177*(1-Parameters!$B$58)*(1-Parameters!$B$60^('PCF decay matrix'!EO$1-'PCF decay matrix'!$A177)))</f>
        <v>0</v>
      </c>
      <c r="EP177">
        <f>IF($A177&gt;EP$1,0,$B177*(1-Parameters!$B$58)*(1-Parameters!$B$60^('PCF decay matrix'!EP$1-'PCF decay matrix'!$A177)))</f>
        <v>0</v>
      </c>
      <c r="EQ177">
        <f>IF($A177&gt;EQ$1,0,$B177*(1-Parameters!$B$58)*(1-Parameters!$B$60^('PCF decay matrix'!EQ$1-'PCF decay matrix'!$A177)))</f>
        <v>0</v>
      </c>
      <c r="ER177">
        <f>IF($A177&gt;ER$1,0,$B177*(1-Parameters!$B$58)*(1-Parameters!$B$60^('PCF decay matrix'!ER$1-'PCF decay matrix'!$A177)))</f>
        <v>0</v>
      </c>
      <c r="ES177">
        <f>IF($A177&gt;ES$1,0,$B177*(1-Parameters!$B$58)*(1-Parameters!$B$60^('PCF decay matrix'!ES$1-'PCF decay matrix'!$A177)))</f>
        <v>0</v>
      </c>
      <c r="ET177">
        <f>IF($A177&gt;ET$1,0,$B177*(1-Parameters!$B$58)*(1-Parameters!$B$60^('PCF decay matrix'!ET$1-'PCF decay matrix'!$A177)))</f>
        <v>0</v>
      </c>
      <c r="EU177">
        <f>IF($A177&gt;EU$1,0,$B177*(1-Parameters!$B$58)*(1-Parameters!$B$60^('PCF decay matrix'!EU$1-'PCF decay matrix'!$A177)))</f>
        <v>0</v>
      </c>
      <c r="EV177">
        <f>IF($A177&gt;EV$1,0,$B177*(1-Parameters!$B$58)*(1-Parameters!$B$60^('PCF decay matrix'!EV$1-'PCF decay matrix'!$A177)))</f>
        <v>0</v>
      </c>
      <c r="EW177">
        <f>IF($A177&gt;EW$1,0,$B177*(1-Parameters!$B$58)*(1-Parameters!$B$60^('PCF decay matrix'!EW$1-'PCF decay matrix'!$A177)))</f>
        <v>0</v>
      </c>
      <c r="EX177">
        <f>IF($A177&gt;EX$1,0,$B177*(1-Parameters!$B$58)*(1-Parameters!$B$60^('PCF decay matrix'!EX$1-'PCF decay matrix'!$A177)))</f>
        <v>0</v>
      </c>
      <c r="EY177">
        <f>IF($A177&gt;EY$1,0,$B177*(1-Parameters!$B$58)*(1-Parameters!$B$60^('PCF decay matrix'!EY$1-'PCF decay matrix'!$A177)))</f>
        <v>0</v>
      </c>
      <c r="EZ177">
        <f>IF($A177&gt;EZ$1,0,$B177*(1-Parameters!$B$58)*(1-Parameters!$B$60^('PCF decay matrix'!EZ$1-'PCF decay matrix'!$A177)))</f>
        <v>0</v>
      </c>
      <c r="FA177">
        <f>IF($A177&gt;FA$1,0,$B177*(1-Parameters!$B$58)*(1-Parameters!$B$60^('PCF decay matrix'!FA$1-'PCF decay matrix'!$A177)))</f>
        <v>0</v>
      </c>
      <c r="FB177">
        <f>IF($A177&gt;FB$1,0,$B177*(1-Parameters!$B$58)*(1-Parameters!$B$60^('PCF decay matrix'!FB$1-'PCF decay matrix'!$A177)))</f>
        <v>0</v>
      </c>
      <c r="FC177">
        <f>IF($A177&gt;FC$1,0,$B177*(1-Parameters!$B$58)*(1-Parameters!$B$60^('PCF decay matrix'!FC$1-'PCF decay matrix'!$A177)))</f>
        <v>0</v>
      </c>
      <c r="FD177">
        <f>IF($A177&gt;FD$1,0,$B177*(1-Parameters!$B$58)*(1-Parameters!$B$60^('PCF decay matrix'!FD$1-'PCF decay matrix'!$A177)))</f>
        <v>0</v>
      </c>
      <c r="FE177">
        <f>IF($A177&gt;FE$1,0,$B177*(1-Parameters!$B$58)*(1-Parameters!$B$60^('PCF decay matrix'!FE$1-'PCF decay matrix'!$A177)))</f>
        <v>0</v>
      </c>
      <c r="FF177">
        <f>IF($A177&gt;FF$1,0,$B177*(1-Parameters!$B$58)*(1-Parameters!$B$60^('PCF decay matrix'!FF$1-'PCF decay matrix'!$A177)))</f>
        <v>0</v>
      </c>
      <c r="FG177">
        <f>IF($A177&gt;FG$1,0,$B177*(1-Parameters!$B$58)*(1-Parameters!$B$60^('PCF decay matrix'!FG$1-'PCF decay matrix'!$A177)))</f>
        <v>0</v>
      </c>
      <c r="FH177">
        <f>IF($A177&gt;FH$1,0,$B177*(1-Parameters!$B$58)*(1-Parameters!$B$60^('PCF decay matrix'!FH$1-'PCF decay matrix'!$A177)))</f>
        <v>0</v>
      </c>
      <c r="FI177">
        <f>IF($A177&gt;FI$1,0,$B177*(1-Parameters!$B$58)*(1-Parameters!$B$60^('PCF decay matrix'!FI$1-'PCF decay matrix'!$A177)))</f>
        <v>0</v>
      </c>
      <c r="FJ177">
        <f>IF($A177&gt;FJ$1,0,$B177*(1-Parameters!$B$58)*(1-Parameters!$B$60^('PCF decay matrix'!FJ$1-'PCF decay matrix'!$A177)))</f>
        <v>0</v>
      </c>
      <c r="FK177">
        <f>IF($A177&gt;FK$1,0,$B177*(1-Parameters!$B$58)*(1-Parameters!$B$60^('PCF decay matrix'!FK$1-'PCF decay matrix'!$A177)))</f>
        <v>0</v>
      </c>
      <c r="FL177">
        <f>IF($A177&gt;FL$1,0,$B177*(1-Parameters!$B$58)*(1-Parameters!$B$60^('PCF decay matrix'!FL$1-'PCF decay matrix'!$A177)))</f>
        <v>0</v>
      </c>
      <c r="FM177">
        <f>IF($A177&gt;FM$1,0,$B177*(1-Parameters!$B$58)*(1-Parameters!$B$60^('PCF decay matrix'!FM$1-'PCF decay matrix'!$A177)))</f>
        <v>0</v>
      </c>
      <c r="FN177">
        <f>IF($A177&gt;FN$1,0,$B177*(1-Parameters!$B$58)*(1-Parameters!$B$60^('PCF decay matrix'!FN$1-'PCF decay matrix'!$A177)))</f>
        <v>0</v>
      </c>
      <c r="FO177">
        <f>IF($A177&gt;FO$1,0,$B177*(1-Parameters!$B$58)*(1-Parameters!$B$60^('PCF decay matrix'!FO$1-'PCF decay matrix'!$A177)))</f>
        <v>0</v>
      </c>
      <c r="FP177">
        <f>IF($A177&gt;FP$1,0,$B177*(1-Parameters!$B$58)*(1-Parameters!$B$60^('PCF decay matrix'!FP$1-'PCF decay matrix'!$A177)))</f>
        <v>0</v>
      </c>
      <c r="FQ177">
        <f>IF($A177&gt;FQ$1,0,$B177*(1-Parameters!$B$58)*(1-Parameters!$B$60^('PCF decay matrix'!FQ$1-'PCF decay matrix'!$A177)))</f>
        <v>0</v>
      </c>
      <c r="FR177">
        <f>IF($A177&gt;FR$1,0,$B177*(1-Parameters!$B$58)*(1-Parameters!$B$60^('PCF decay matrix'!FR$1-'PCF decay matrix'!$A177)))</f>
        <v>0</v>
      </c>
      <c r="FS177">
        <f>IF($A177&gt;FS$1,0,$B177*(1-Parameters!$B$58)*(1-Parameters!$B$60^('PCF decay matrix'!FS$1-'PCF decay matrix'!$A177)))</f>
        <v>0</v>
      </c>
      <c r="FT177">
        <f>IF($A177&gt;FT$1,0,$B177*(1-Parameters!$B$58)*(1-Parameters!$B$60^('PCF decay matrix'!FT$1-'PCF decay matrix'!$A177)))</f>
        <v>0</v>
      </c>
      <c r="FU177">
        <f>IF($A177&gt;FU$1,0,$B177*(1-Parameters!$B$58)*(1-Parameters!$B$60^('PCF decay matrix'!FU$1-'PCF decay matrix'!$A177)))</f>
        <v>0</v>
      </c>
      <c r="FV177">
        <f ca="1">IF($A177&gt;FV$1,0,$B177*(1-Parameters!$B$58)*(1-Parameters!$B$60^('PCF decay matrix'!FV$1-'PCF decay matrix'!$A177)))</f>
        <v>0</v>
      </c>
      <c r="FW177">
        <f ca="1">IF($A177&gt;FW$1,0,$B177*(1-Parameters!$B$58)*(1-Parameters!$B$60^('PCF decay matrix'!FW$1-'PCF decay matrix'!$A177)))</f>
        <v>5.43382257755037E-3</v>
      </c>
      <c r="FX177">
        <f ca="1">IF($A177&gt;FX$1,0,$B177*(1-Parameters!$B$58)*(1-Parameters!$B$60^('PCF decay matrix'!FX$1-'PCF decay matrix'!$A177)))</f>
        <v>1.0692879410512019E-2</v>
      </c>
      <c r="FY177">
        <f ca="1">IF($A177&gt;FY$1,0,$B177*(1-Parameters!$B$58)*(1-Parameters!$B$60^('PCF decay matrix'!FY$1-'PCF decay matrix'!$A177)))</f>
        <v>1.5782791415844565E-2</v>
      </c>
      <c r="FZ177">
        <f ca="1">IF($A177&gt;FZ$1,0,$B177*(1-Parameters!$B$58)*(1-Parameters!$B$60^('PCF decay matrix'!FZ$1-'PCF decay matrix'!$A177)))</f>
        <v>2.0708998727325276E-2</v>
      </c>
      <c r="GA177">
        <f ca="1">IF($A177&gt;GA$1,0,$B177*(1-Parameters!$B$58)*(1-Parameters!$B$60^('PCF decay matrix'!GA$1-'PCF decay matrix'!$A177)))</f>
        <v>2.5476766510002424E-2</v>
      </c>
      <c r="GB177">
        <f ca="1">IF($A177&gt;GB$1,0,$B177*(1-Parameters!$B$58)*(1-Parameters!$B$60^('PCF decay matrix'!GB$1-'PCF decay matrix'!$A177)))</f>
        <v>3.0091190587640676E-2</v>
      </c>
      <c r="GC177">
        <f ca="1">IF($A177&gt;GC$1,0,$B177*(1-Parameters!$B$58)*(1-Parameters!$B$60^('PCF decay matrix'!GC$1-'PCF decay matrix'!$A177)))</f>
        <v>3.4557202889173383E-2</v>
      </c>
      <c r="GD177">
        <f ca="1">IF($A177&gt;GD$1,0,$B177*(1-Parameters!$B$58)*(1-Parameters!$B$60^('PCF decay matrix'!GD$1-'PCF decay matrix'!$A177)))</f>
        <v>3.8879576719983044E-2</v>
      </c>
      <c r="GE177">
        <f ca="1">IF($A177&gt;GE$1,0,$B177*(1-Parameters!$B$58)*(1-Parameters!$B$60^('PCF decay matrix'!GE$1-'PCF decay matrix'!$A177)))</f>
        <v>4.3062931863643607E-2</v>
      </c>
      <c r="GF177">
        <f ca="1">IF($A177&gt;GF$1,0,$B177*(1-Parameters!$B$58)*(1-Parameters!$B$60^('PCF decay matrix'!GF$1-'PCF decay matrix'!$A177)))</f>
        <v>4.7111739519577672E-2</v>
      </c>
      <c r="GG177">
        <f ca="1">IF($A177&gt;GG$1,0,$B177*(1-Parameters!$B$58)*(1-Parameters!$B$60^('PCF decay matrix'!GG$1-'PCF decay matrix'!$A177)))</f>
        <v>5.1030327081905955E-2</v>
      </c>
      <c r="GH177">
        <f ca="1">IF($A177&gt;GH$1,0,$B177*(1-Parameters!$B$58)*(1-Parameters!$B$60^('PCF decay matrix'!GH$1-'PCF decay matrix'!$A177)))</f>
        <v>5.4822882764596563E-2</v>
      </c>
      <c r="GI177">
        <f ca="1">IF($A177&gt;GI$1,0,$B177*(1-Parameters!$B$58)*(1-Parameters!$B$60^('PCF decay matrix'!GI$1-'PCF decay matrix'!$A177)))</f>
        <v>5.8493460077857502E-2</v>
      </c>
      <c r="GJ177">
        <f ca="1">IF($A177&gt;GJ$1,0,$B177*(1-Parameters!$B$58)*(1-Parameters!$B$60^('PCF decay matrix'!GJ$1-'PCF decay matrix'!$A177)))</f>
        <v>6.204598216055706E-2</v>
      </c>
      <c r="GK177">
        <f ca="1">IF($A177&gt;GK$1,0,$B177*(1-Parameters!$B$58)*(1-Parameters!$B$60^('PCF decay matrix'!GK$1-'PCF decay matrix'!$A177)))</f>
        <v>6.5484245973302074E-2</v>
      </c>
    </row>
    <row r="178" spans="1:193" x14ac:dyDescent="0.25">
      <c r="A178">
        <v>2186</v>
      </c>
      <c r="B178" s="11">
        <f ca="1">'PCF model'!D178</f>
        <v>0.26703660603010415</v>
      </c>
      <c r="C178">
        <f>IF($A178&gt;C$1,0,$B178*(1-Parameters!$B$58)*(1-Parameters!$B$60^('PCF decay matrix'!C$1-'PCF decay matrix'!$A178)))</f>
        <v>0</v>
      </c>
      <c r="D178">
        <f>IF($A178&gt;D$1,0,$B178*(1-Parameters!$B$58)*(1-Parameters!$B$60^('PCF decay matrix'!D$1-'PCF decay matrix'!$A178)))</f>
        <v>0</v>
      </c>
      <c r="E178">
        <f>IF($A178&gt;E$1,0,$B178*(1-Parameters!$B$58)*(1-Parameters!$B$60^('PCF decay matrix'!E$1-'PCF decay matrix'!$A178)))</f>
        <v>0</v>
      </c>
      <c r="F178">
        <f>IF($A178&gt;F$1,0,$B178*(1-Parameters!$B$58)*(1-Parameters!$B$60^('PCF decay matrix'!F$1-'PCF decay matrix'!$A178)))</f>
        <v>0</v>
      </c>
      <c r="G178">
        <f>IF($A178&gt;G$1,0,$B178*(1-Parameters!$B$58)*(1-Parameters!$B$60^('PCF decay matrix'!G$1-'PCF decay matrix'!$A178)))</f>
        <v>0</v>
      </c>
      <c r="H178">
        <f>IF($A178&gt;H$1,0,$B178*(1-Parameters!$B$58)*(1-Parameters!$B$60^('PCF decay matrix'!H$1-'PCF decay matrix'!$A178)))</f>
        <v>0</v>
      </c>
      <c r="I178">
        <f>IF($A178&gt;I$1,0,$B178*(1-Parameters!$B$58)*(1-Parameters!$B$60^('PCF decay matrix'!I$1-'PCF decay matrix'!$A178)))</f>
        <v>0</v>
      </c>
      <c r="J178">
        <f>IF($A178&gt;J$1,0,$B178*(1-Parameters!$B$58)*(1-Parameters!$B$60^('PCF decay matrix'!J$1-'PCF decay matrix'!$A178)))</f>
        <v>0</v>
      </c>
      <c r="K178">
        <f>IF($A178&gt;K$1,0,$B178*(1-Parameters!$B$58)*(1-Parameters!$B$60^('PCF decay matrix'!K$1-'PCF decay matrix'!$A178)))</f>
        <v>0</v>
      </c>
      <c r="L178">
        <f>IF($A178&gt;L$1,0,$B178*(1-Parameters!$B$58)*(1-Parameters!$B$60^('PCF decay matrix'!L$1-'PCF decay matrix'!$A178)))</f>
        <v>0</v>
      </c>
      <c r="M178">
        <f>IF($A178&gt;M$1,0,$B178*(1-Parameters!$B$58)*(1-Parameters!$B$60^('PCF decay matrix'!M$1-'PCF decay matrix'!$A178)))</f>
        <v>0</v>
      </c>
      <c r="N178">
        <f>IF($A178&gt;N$1,0,$B178*(1-Parameters!$B$58)*(1-Parameters!$B$60^('PCF decay matrix'!N$1-'PCF decay matrix'!$A178)))</f>
        <v>0</v>
      </c>
      <c r="O178">
        <f>IF($A178&gt;O$1,0,$B178*(1-Parameters!$B$58)*(1-Parameters!$B$60^('PCF decay matrix'!O$1-'PCF decay matrix'!$A178)))</f>
        <v>0</v>
      </c>
      <c r="P178">
        <f>IF($A178&gt;P$1,0,$B178*(1-Parameters!$B$58)*(1-Parameters!$B$60^('PCF decay matrix'!P$1-'PCF decay matrix'!$A178)))</f>
        <v>0</v>
      </c>
      <c r="Q178">
        <f>IF($A178&gt;Q$1,0,$B178*(1-Parameters!$B$58)*(1-Parameters!$B$60^('PCF decay matrix'!Q$1-'PCF decay matrix'!$A178)))</f>
        <v>0</v>
      </c>
      <c r="R178">
        <f>IF($A178&gt;R$1,0,$B178*(1-Parameters!$B$58)*(1-Parameters!$B$60^('PCF decay matrix'!R$1-'PCF decay matrix'!$A178)))</f>
        <v>0</v>
      </c>
      <c r="S178">
        <f>IF($A178&gt;S$1,0,$B178*(1-Parameters!$B$58)*(1-Parameters!$B$60^('PCF decay matrix'!S$1-'PCF decay matrix'!$A178)))</f>
        <v>0</v>
      </c>
      <c r="T178">
        <f>IF($A178&gt;T$1,0,$B178*(1-Parameters!$B$58)*(1-Parameters!$B$60^('PCF decay matrix'!T$1-'PCF decay matrix'!$A178)))</f>
        <v>0</v>
      </c>
      <c r="U178">
        <f>IF($A178&gt;U$1,0,$B178*(1-Parameters!$B$58)*(1-Parameters!$B$60^('PCF decay matrix'!U$1-'PCF decay matrix'!$A178)))</f>
        <v>0</v>
      </c>
      <c r="V178">
        <f>IF($A178&gt;V$1,0,$B178*(1-Parameters!$B$58)*(1-Parameters!$B$60^('PCF decay matrix'!V$1-'PCF decay matrix'!$A178)))</f>
        <v>0</v>
      </c>
      <c r="W178">
        <f>IF($A178&gt;W$1,0,$B178*(1-Parameters!$B$58)*(1-Parameters!$B$60^('PCF decay matrix'!W$1-'PCF decay matrix'!$A178)))</f>
        <v>0</v>
      </c>
      <c r="X178">
        <f>IF($A178&gt;X$1,0,$B178*(1-Parameters!$B$58)*(1-Parameters!$B$60^('PCF decay matrix'!X$1-'PCF decay matrix'!$A178)))</f>
        <v>0</v>
      </c>
      <c r="Y178">
        <f>IF($A178&gt;Y$1,0,$B178*(1-Parameters!$B$58)*(1-Parameters!$B$60^('PCF decay matrix'!Y$1-'PCF decay matrix'!$A178)))</f>
        <v>0</v>
      </c>
      <c r="Z178">
        <f>IF($A178&gt;Z$1,0,$B178*(1-Parameters!$B$58)*(1-Parameters!$B$60^('PCF decay matrix'!Z$1-'PCF decay matrix'!$A178)))</f>
        <v>0</v>
      </c>
      <c r="AA178">
        <f>IF($A178&gt;AA$1,0,$B178*(1-Parameters!$B$58)*(1-Parameters!$B$60^('PCF decay matrix'!AA$1-'PCF decay matrix'!$A178)))</f>
        <v>0</v>
      </c>
      <c r="AB178">
        <f>IF($A178&gt;AB$1,0,$B178*(1-Parameters!$B$58)*(1-Parameters!$B$60^('PCF decay matrix'!AB$1-'PCF decay matrix'!$A178)))</f>
        <v>0</v>
      </c>
      <c r="AC178">
        <f>IF($A178&gt;AC$1,0,$B178*(1-Parameters!$B$58)*(1-Parameters!$B$60^('PCF decay matrix'!AC$1-'PCF decay matrix'!$A178)))</f>
        <v>0</v>
      </c>
      <c r="AD178">
        <f>IF($A178&gt;AD$1,0,$B178*(1-Parameters!$B$58)*(1-Parameters!$B$60^('PCF decay matrix'!AD$1-'PCF decay matrix'!$A178)))</f>
        <v>0</v>
      </c>
      <c r="AE178">
        <f>IF($A178&gt;AE$1,0,$B178*(1-Parameters!$B$58)*(1-Parameters!$B$60^('PCF decay matrix'!AE$1-'PCF decay matrix'!$A178)))</f>
        <v>0</v>
      </c>
      <c r="AF178">
        <f>IF($A178&gt;AF$1,0,$B178*(1-Parameters!$B$58)*(1-Parameters!$B$60^('PCF decay matrix'!AF$1-'PCF decay matrix'!$A178)))</f>
        <v>0</v>
      </c>
      <c r="AG178">
        <f>IF($A178&gt;AG$1,0,$B178*(1-Parameters!$B$58)*(1-Parameters!$B$60^('PCF decay matrix'!AG$1-'PCF decay matrix'!$A178)))</f>
        <v>0</v>
      </c>
      <c r="AH178">
        <f>IF($A178&gt;AH$1,0,$B178*(1-Parameters!$B$58)*(1-Parameters!$B$60^('PCF decay matrix'!AH$1-'PCF decay matrix'!$A178)))</f>
        <v>0</v>
      </c>
      <c r="AI178">
        <f>IF($A178&gt;AI$1,0,$B178*(1-Parameters!$B$58)*(1-Parameters!$B$60^('PCF decay matrix'!AI$1-'PCF decay matrix'!$A178)))</f>
        <v>0</v>
      </c>
      <c r="AJ178">
        <f>IF($A178&gt;AJ$1,0,$B178*(1-Parameters!$B$58)*(1-Parameters!$B$60^('PCF decay matrix'!AJ$1-'PCF decay matrix'!$A178)))</f>
        <v>0</v>
      </c>
      <c r="AK178">
        <f>IF($A178&gt;AK$1,0,$B178*(1-Parameters!$B$58)*(1-Parameters!$B$60^('PCF decay matrix'!AK$1-'PCF decay matrix'!$A178)))</f>
        <v>0</v>
      </c>
      <c r="AL178">
        <f>IF($A178&gt;AL$1,0,$B178*(1-Parameters!$B$58)*(1-Parameters!$B$60^('PCF decay matrix'!AL$1-'PCF decay matrix'!$A178)))</f>
        <v>0</v>
      </c>
      <c r="AM178">
        <f>IF($A178&gt;AM$1,0,$B178*(1-Parameters!$B$58)*(1-Parameters!$B$60^('PCF decay matrix'!AM$1-'PCF decay matrix'!$A178)))</f>
        <v>0</v>
      </c>
      <c r="AN178">
        <f>IF($A178&gt;AN$1,0,$B178*(1-Parameters!$B$58)*(1-Parameters!$B$60^('PCF decay matrix'!AN$1-'PCF decay matrix'!$A178)))</f>
        <v>0</v>
      </c>
      <c r="AO178">
        <f>IF($A178&gt;AO$1,0,$B178*(1-Parameters!$B$58)*(1-Parameters!$B$60^('PCF decay matrix'!AO$1-'PCF decay matrix'!$A178)))</f>
        <v>0</v>
      </c>
      <c r="AP178">
        <f>IF($A178&gt;AP$1,0,$B178*(1-Parameters!$B$58)*(1-Parameters!$B$60^('PCF decay matrix'!AP$1-'PCF decay matrix'!$A178)))</f>
        <v>0</v>
      </c>
      <c r="AQ178">
        <f>IF($A178&gt;AQ$1,0,$B178*(1-Parameters!$B$58)*(1-Parameters!$B$60^('PCF decay matrix'!AQ$1-'PCF decay matrix'!$A178)))</f>
        <v>0</v>
      </c>
      <c r="AR178">
        <f>IF($A178&gt;AR$1,0,$B178*(1-Parameters!$B$58)*(1-Parameters!$B$60^('PCF decay matrix'!AR$1-'PCF decay matrix'!$A178)))</f>
        <v>0</v>
      </c>
      <c r="AS178">
        <f>IF($A178&gt;AS$1,0,$B178*(1-Parameters!$B$58)*(1-Parameters!$B$60^('PCF decay matrix'!AS$1-'PCF decay matrix'!$A178)))</f>
        <v>0</v>
      </c>
      <c r="AT178">
        <f>IF($A178&gt;AT$1,0,$B178*(1-Parameters!$B$58)*(1-Parameters!$B$60^('PCF decay matrix'!AT$1-'PCF decay matrix'!$A178)))</f>
        <v>0</v>
      </c>
      <c r="AU178">
        <f>IF($A178&gt;AU$1,0,$B178*(1-Parameters!$B$58)*(1-Parameters!$B$60^('PCF decay matrix'!AU$1-'PCF decay matrix'!$A178)))</f>
        <v>0</v>
      </c>
      <c r="AV178">
        <f>IF($A178&gt;AV$1,0,$B178*(1-Parameters!$B$58)*(1-Parameters!$B$60^('PCF decay matrix'!AV$1-'PCF decay matrix'!$A178)))</f>
        <v>0</v>
      </c>
      <c r="AW178">
        <f>IF($A178&gt;AW$1,0,$B178*(1-Parameters!$B$58)*(1-Parameters!$B$60^('PCF decay matrix'!AW$1-'PCF decay matrix'!$A178)))</f>
        <v>0</v>
      </c>
      <c r="AX178">
        <f>IF($A178&gt;AX$1,0,$B178*(1-Parameters!$B$58)*(1-Parameters!$B$60^('PCF decay matrix'!AX$1-'PCF decay matrix'!$A178)))</f>
        <v>0</v>
      </c>
      <c r="AY178">
        <f>IF($A178&gt;AY$1,0,$B178*(1-Parameters!$B$58)*(1-Parameters!$B$60^('PCF decay matrix'!AY$1-'PCF decay matrix'!$A178)))</f>
        <v>0</v>
      </c>
      <c r="AZ178">
        <f>IF($A178&gt;AZ$1,0,$B178*(1-Parameters!$B$58)*(1-Parameters!$B$60^('PCF decay matrix'!AZ$1-'PCF decay matrix'!$A178)))</f>
        <v>0</v>
      </c>
      <c r="BA178">
        <f>IF($A178&gt;BA$1,0,$B178*(1-Parameters!$B$58)*(1-Parameters!$B$60^('PCF decay matrix'!BA$1-'PCF decay matrix'!$A178)))</f>
        <v>0</v>
      </c>
      <c r="BB178">
        <f>IF($A178&gt;BB$1,0,$B178*(1-Parameters!$B$58)*(1-Parameters!$B$60^('PCF decay matrix'!BB$1-'PCF decay matrix'!$A178)))</f>
        <v>0</v>
      </c>
      <c r="BC178">
        <f>IF($A178&gt;BC$1,0,$B178*(1-Parameters!$B$58)*(1-Parameters!$B$60^('PCF decay matrix'!BC$1-'PCF decay matrix'!$A178)))</f>
        <v>0</v>
      </c>
      <c r="BD178">
        <f>IF($A178&gt;BD$1,0,$B178*(1-Parameters!$B$58)*(1-Parameters!$B$60^('PCF decay matrix'!BD$1-'PCF decay matrix'!$A178)))</f>
        <v>0</v>
      </c>
      <c r="BE178">
        <f>IF($A178&gt;BE$1,0,$B178*(1-Parameters!$B$58)*(1-Parameters!$B$60^('PCF decay matrix'!BE$1-'PCF decay matrix'!$A178)))</f>
        <v>0</v>
      </c>
      <c r="BF178">
        <f>IF($A178&gt;BF$1,0,$B178*(1-Parameters!$B$58)*(1-Parameters!$B$60^('PCF decay matrix'!BF$1-'PCF decay matrix'!$A178)))</f>
        <v>0</v>
      </c>
      <c r="BG178">
        <f>IF($A178&gt;BG$1,0,$B178*(1-Parameters!$B$58)*(1-Parameters!$B$60^('PCF decay matrix'!BG$1-'PCF decay matrix'!$A178)))</f>
        <v>0</v>
      </c>
      <c r="BH178">
        <f>IF($A178&gt;BH$1,0,$B178*(1-Parameters!$B$58)*(1-Parameters!$B$60^('PCF decay matrix'!BH$1-'PCF decay matrix'!$A178)))</f>
        <v>0</v>
      </c>
      <c r="BI178">
        <f>IF($A178&gt;BI$1,0,$B178*(1-Parameters!$B$58)*(1-Parameters!$B$60^('PCF decay matrix'!BI$1-'PCF decay matrix'!$A178)))</f>
        <v>0</v>
      </c>
      <c r="BJ178">
        <f>IF($A178&gt;BJ$1,0,$B178*(1-Parameters!$B$58)*(1-Parameters!$B$60^('PCF decay matrix'!BJ$1-'PCF decay matrix'!$A178)))</f>
        <v>0</v>
      </c>
      <c r="BK178">
        <f>IF($A178&gt;BK$1,0,$B178*(1-Parameters!$B$58)*(1-Parameters!$B$60^('PCF decay matrix'!BK$1-'PCF decay matrix'!$A178)))</f>
        <v>0</v>
      </c>
      <c r="BL178">
        <f>IF($A178&gt;BL$1,0,$B178*(1-Parameters!$B$58)*(1-Parameters!$B$60^('PCF decay matrix'!BL$1-'PCF decay matrix'!$A178)))</f>
        <v>0</v>
      </c>
      <c r="BM178">
        <f>IF($A178&gt;BM$1,0,$B178*(1-Parameters!$B$58)*(1-Parameters!$B$60^('PCF decay matrix'!BM$1-'PCF decay matrix'!$A178)))</f>
        <v>0</v>
      </c>
      <c r="BN178">
        <f>IF($A178&gt;BN$1,0,$B178*(1-Parameters!$B$58)*(1-Parameters!$B$60^('PCF decay matrix'!BN$1-'PCF decay matrix'!$A178)))</f>
        <v>0</v>
      </c>
      <c r="BO178">
        <f>IF($A178&gt;BO$1,0,$B178*(1-Parameters!$B$58)*(1-Parameters!$B$60^('PCF decay matrix'!BO$1-'PCF decay matrix'!$A178)))</f>
        <v>0</v>
      </c>
      <c r="BP178">
        <f>IF($A178&gt;BP$1,0,$B178*(1-Parameters!$B$58)*(1-Parameters!$B$60^('PCF decay matrix'!BP$1-'PCF decay matrix'!$A178)))</f>
        <v>0</v>
      </c>
      <c r="BQ178">
        <f>IF($A178&gt;BQ$1,0,$B178*(1-Parameters!$B$58)*(1-Parameters!$B$60^('PCF decay matrix'!BQ$1-'PCF decay matrix'!$A178)))</f>
        <v>0</v>
      </c>
      <c r="BR178">
        <f>IF($A178&gt;BR$1,0,$B178*(1-Parameters!$B$58)*(1-Parameters!$B$60^('PCF decay matrix'!BR$1-'PCF decay matrix'!$A178)))</f>
        <v>0</v>
      </c>
      <c r="BS178">
        <f>IF($A178&gt;BS$1,0,$B178*(1-Parameters!$B$58)*(1-Parameters!$B$60^('PCF decay matrix'!BS$1-'PCF decay matrix'!$A178)))</f>
        <v>0</v>
      </c>
      <c r="BT178">
        <f>IF($A178&gt;BT$1,0,$B178*(1-Parameters!$B$58)*(1-Parameters!$B$60^('PCF decay matrix'!BT$1-'PCF decay matrix'!$A178)))</f>
        <v>0</v>
      </c>
      <c r="BU178">
        <f>IF($A178&gt;BU$1,0,$B178*(1-Parameters!$B$58)*(1-Parameters!$B$60^('PCF decay matrix'!BU$1-'PCF decay matrix'!$A178)))</f>
        <v>0</v>
      </c>
      <c r="BV178">
        <f>IF($A178&gt;BV$1,0,$B178*(1-Parameters!$B$58)*(1-Parameters!$B$60^('PCF decay matrix'!BV$1-'PCF decay matrix'!$A178)))</f>
        <v>0</v>
      </c>
      <c r="BW178">
        <f>IF($A178&gt;BW$1,0,$B178*(1-Parameters!$B$58)*(1-Parameters!$B$60^('PCF decay matrix'!BW$1-'PCF decay matrix'!$A178)))</f>
        <v>0</v>
      </c>
      <c r="BX178">
        <f>IF($A178&gt;BX$1,0,$B178*(1-Parameters!$B$58)*(1-Parameters!$B$60^('PCF decay matrix'!BX$1-'PCF decay matrix'!$A178)))</f>
        <v>0</v>
      </c>
      <c r="BY178">
        <f>IF($A178&gt;BY$1,0,$B178*(1-Parameters!$B$58)*(1-Parameters!$B$60^('PCF decay matrix'!BY$1-'PCF decay matrix'!$A178)))</f>
        <v>0</v>
      </c>
      <c r="BZ178">
        <f>IF($A178&gt;BZ$1,0,$B178*(1-Parameters!$B$58)*(1-Parameters!$B$60^('PCF decay matrix'!BZ$1-'PCF decay matrix'!$A178)))</f>
        <v>0</v>
      </c>
      <c r="CA178">
        <f>IF($A178&gt;CA$1,0,$B178*(1-Parameters!$B$58)*(1-Parameters!$B$60^('PCF decay matrix'!CA$1-'PCF decay matrix'!$A178)))</f>
        <v>0</v>
      </c>
      <c r="CB178">
        <f>IF($A178&gt;CB$1,0,$B178*(1-Parameters!$B$58)*(1-Parameters!$B$60^('PCF decay matrix'!CB$1-'PCF decay matrix'!$A178)))</f>
        <v>0</v>
      </c>
      <c r="CC178">
        <f>IF($A178&gt;CC$1,0,$B178*(1-Parameters!$B$58)*(1-Parameters!$B$60^('PCF decay matrix'!CC$1-'PCF decay matrix'!$A178)))</f>
        <v>0</v>
      </c>
      <c r="CD178">
        <f>IF($A178&gt;CD$1,0,$B178*(1-Parameters!$B$58)*(1-Parameters!$B$60^('PCF decay matrix'!CD$1-'PCF decay matrix'!$A178)))</f>
        <v>0</v>
      </c>
      <c r="CE178">
        <f>IF($A178&gt;CE$1,0,$B178*(1-Parameters!$B$58)*(1-Parameters!$B$60^('PCF decay matrix'!CE$1-'PCF decay matrix'!$A178)))</f>
        <v>0</v>
      </c>
      <c r="CF178">
        <f>IF($A178&gt;CF$1,0,$B178*(1-Parameters!$B$58)*(1-Parameters!$B$60^('PCF decay matrix'!CF$1-'PCF decay matrix'!$A178)))</f>
        <v>0</v>
      </c>
      <c r="CG178">
        <f>IF($A178&gt;CG$1,0,$B178*(1-Parameters!$B$58)*(1-Parameters!$B$60^('PCF decay matrix'!CG$1-'PCF decay matrix'!$A178)))</f>
        <v>0</v>
      </c>
      <c r="CH178">
        <f>IF($A178&gt;CH$1,0,$B178*(1-Parameters!$B$58)*(1-Parameters!$B$60^('PCF decay matrix'!CH$1-'PCF decay matrix'!$A178)))</f>
        <v>0</v>
      </c>
      <c r="CI178">
        <f>IF($A178&gt;CI$1,0,$B178*(1-Parameters!$B$58)*(1-Parameters!$B$60^('PCF decay matrix'!CI$1-'PCF decay matrix'!$A178)))</f>
        <v>0</v>
      </c>
      <c r="CJ178">
        <f>IF($A178&gt;CJ$1,0,$B178*(1-Parameters!$B$58)*(1-Parameters!$B$60^('PCF decay matrix'!CJ$1-'PCF decay matrix'!$A178)))</f>
        <v>0</v>
      </c>
      <c r="CK178">
        <f>IF($A178&gt;CK$1,0,$B178*(1-Parameters!$B$58)*(1-Parameters!$B$60^('PCF decay matrix'!CK$1-'PCF decay matrix'!$A178)))</f>
        <v>0</v>
      </c>
      <c r="CL178">
        <f>IF($A178&gt;CL$1,0,$B178*(1-Parameters!$B$58)*(1-Parameters!$B$60^('PCF decay matrix'!CL$1-'PCF decay matrix'!$A178)))</f>
        <v>0</v>
      </c>
      <c r="CM178">
        <f>IF($A178&gt;CM$1,0,$B178*(1-Parameters!$B$58)*(1-Parameters!$B$60^('PCF decay matrix'!CM$1-'PCF decay matrix'!$A178)))</f>
        <v>0</v>
      </c>
      <c r="CN178">
        <f>IF($A178&gt;CN$1,0,$B178*(1-Parameters!$B$58)*(1-Parameters!$B$60^('PCF decay matrix'!CN$1-'PCF decay matrix'!$A178)))</f>
        <v>0</v>
      </c>
      <c r="CO178">
        <f>IF($A178&gt;CO$1,0,$B178*(1-Parameters!$B$58)*(1-Parameters!$B$60^('PCF decay matrix'!CO$1-'PCF decay matrix'!$A178)))</f>
        <v>0</v>
      </c>
      <c r="CP178">
        <f>IF($A178&gt;CP$1,0,$B178*(1-Parameters!$B$58)*(1-Parameters!$B$60^('PCF decay matrix'!CP$1-'PCF decay matrix'!$A178)))</f>
        <v>0</v>
      </c>
      <c r="CQ178">
        <f>IF($A178&gt;CQ$1,0,$B178*(1-Parameters!$B$58)*(1-Parameters!$B$60^('PCF decay matrix'!CQ$1-'PCF decay matrix'!$A178)))</f>
        <v>0</v>
      </c>
      <c r="CR178">
        <f>IF($A178&gt;CR$1,0,$B178*(1-Parameters!$B$58)*(1-Parameters!$B$60^('PCF decay matrix'!CR$1-'PCF decay matrix'!$A178)))</f>
        <v>0</v>
      </c>
      <c r="CS178">
        <f>IF($A178&gt;CS$1,0,$B178*(1-Parameters!$B$58)*(1-Parameters!$B$60^('PCF decay matrix'!CS$1-'PCF decay matrix'!$A178)))</f>
        <v>0</v>
      </c>
      <c r="CT178">
        <f>IF($A178&gt;CT$1,0,$B178*(1-Parameters!$B$58)*(1-Parameters!$B$60^('PCF decay matrix'!CT$1-'PCF decay matrix'!$A178)))</f>
        <v>0</v>
      </c>
      <c r="CU178">
        <f>IF($A178&gt;CU$1,0,$B178*(1-Parameters!$B$58)*(1-Parameters!$B$60^('PCF decay matrix'!CU$1-'PCF decay matrix'!$A178)))</f>
        <v>0</v>
      </c>
      <c r="CV178">
        <f>IF($A178&gt;CV$1,0,$B178*(1-Parameters!$B$58)*(1-Parameters!$B$60^('PCF decay matrix'!CV$1-'PCF decay matrix'!$A178)))</f>
        <v>0</v>
      </c>
      <c r="CW178">
        <f>IF($A178&gt;CW$1,0,$B178*(1-Parameters!$B$58)*(1-Parameters!$B$60^('PCF decay matrix'!CW$1-'PCF decay matrix'!$A178)))</f>
        <v>0</v>
      </c>
      <c r="CX178">
        <f>IF($A178&gt;CX$1,0,$B178*(1-Parameters!$B$58)*(1-Parameters!$B$60^('PCF decay matrix'!CX$1-'PCF decay matrix'!$A178)))</f>
        <v>0</v>
      </c>
      <c r="CY178">
        <f>IF($A178&gt;CY$1,0,$B178*(1-Parameters!$B$58)*(1-Parameters!$B$60^('PCF decay matrix'!CY$1-'PCF decay matrix'!$A178)))</f>
        <v>0</v>
      </c>
      <c r="CZ178">
        <f>IF($A178&gt;CZ$1,0,$B178*(1-Parameters!$B$58)*(1-Parameters!$B$60^('PCF decay matrix'!CZ$1-'PCF decay matrix'!$A178)))</f>
        <v>0</v>
      </c>
      <c r="DA178">
        <f>IF($A178&gt;DA$1,0,$B178*(1-Parameters!$B$58)*(1-Parameters!$B$60^('PCF decay matrix'!DA$1-'PCF decay matrix'!$A178)))</f>
        <v>0</v>
      </c>
      <c r="DB178">
        <f>IF($A178&gt;DB$1,0,$B178*(1-Parameters!$B$58)*(1-Parameters!$B$60^('PCF decay matrix'!DB$1-'PCF decay matrix'!$A178)))</f>
        <v>0</v>
      </c>
      <c r="DC178">
        <f>IF($A178&gt;DC$1,0,$B178*(1-Parameters!$B$58)*(1-Parameters!$B$60^('PCF decay matrix'!DC$1-'PCF decay matrix'!$A178)))</f>
        <v>0</v>
      </c>
      <c r="DD178">
        <f>IF($A178&gt;DD$1,0,$B178*(1-Parameters!$B$58)*(1-Parameters!$B$60^('PCF decay matrix'!DD$1-'PCF decay matrix'!$A178)))</f>
        <v>0</v>
      </c>
      <c r="DE178">
        <f>IF($A178&gt;DE$1,0,$B178*(1-Parameters!$B$58)*(1-Parameters!$B$60^('PCF decay matrix'!DE$1-'PCF decay matrix'!$A178)))</f>
        <v>0</v>
      </c>
      <c r="DF178">
        <f>IF($A178&gt;DF$1,0,$B178*(1-Parameters!$B$58)*(1-Parameters!$B$60^('PCF decay matrix'!DF$1-'PCF decay matrix'!$A178)))</f>
        <v>0</v>
      </c>
      <c r="DG178">
        <f>IF($A178&gt;DG$1,0,$B178*(1-Parameters!$B$58)*(1-Parameters!$B$60^('PCF decay matrix'!DG$1-'PCF decay matrix'!$A178)))</f>
        <v>0</v>
      </c>
      <c r="DH178">
        <f>IF($A178&gt;DH$1,0,$B178*(1-Parameters!$B$58)*(1-Parameters!$B$60^('PCF decay matrix'!DH$1-'PCF decay matrix'!$A178)))</f>
        <v>0</v>
      </c>
      <c r="DI178">
        <f>IF($A178&gt;DI$1,0,$B178*(1-Parameters!$B$58)*(1-Parameters!$B$60^('PCF decay matrix'!DI$1-'PCF decay matrix'!$A178)))</f>
        <v>0</v>
      </c>
      <c r="DJ178">
        <f>IF($A178&gt;DJ$1,0,$B178*(1-Parameters!$B$58)*(1-Parameters!$B$60^('PCF decay matrix'!DJ$1-'PCF decay matrix'!$A178)))</f>
        <v>0</v>
      </c>
      <c r="DK178">
        <f>IF($A178&gt;DK$1,0,$B178*(1-Parameters!$B$58)*(1-Parameters!$B$60^('PCF decay matrix'!DK$1-'PCF decay matrix'!$A178)))</f>
        <v>0</v>
      </c>
      <c r="DL178">
        <f>IF($A178&gt;DL$1,0,$B178*(1-Parameters!$B$58)*(1-Parameters!$B$60^('PCF decay matrix'!DL$1-'PCF decay matrix'!$A178)))</f>
        <v>0</v>
      </c>
      <c r="DM178">
        <f>IF($A178&gt;DM$1,0,$B178*(1-Parameters!$B$58)*(1-Parameters!$B$60^('PCF decay matrix'!DM$1-'PCF decay matrix'!$A178)))</f>
        <v>0</v>
      </c>
      <c r="DN178">
        <f>IF($A178&gt;DN$1,0,$B178*(1-Parameters!$B$58)*(1-Parameters!$B$60^('PCF decay matrix'!DN$1-'PCF decay matrix'!$A178)))</f>
        <v>0</v>
      </c>
      <c r="DO178">
        <f>IF($A178&gt;DO$1,0,$B178*(1-Parameters!$B$58)*(1-Parameters!$B$60^('PCF decay matrix'!DO$1-'PCF decay matrix'!$A178)))</f>
        <v>0</v>
      </c>
      <c r="DP178">
        <f>IF($A178&gt;DP$1,0,$B178*(1-Parameters!$B$58)*(1-Parameters!$B$60^('PCF decay matrix'!DP$1-'PCF decay matrix'!$A178)))</f>
        <v>0</v>
      </c>
      <c r="DQ178">
        <f>IF($A178&gt;DQ$1,0,$B178*(1-Parameters!$B$58)*(1-Parameters!$B$60^('PCF decay matrix'!DQ$1-'PCF decay matrix'!$A178)))</f>
        <v>0</v>
      </c>
      <c r="DR178">
        <f>IF($A178&gt;DR$1,0,$B178*(1-Parameters!$B$58)*(1-Parameters!$B$60^('PCF decay matrix'!DR$1-'PCF decay matrix'!$A178)))</f>
        <v>0</v>
      </c>
      <c r="DS178">
        <f>IF($A178&gt;DS$1,0,$B178*(1-Parameters!$B$58)*(1-Parameters!$B$60^('PCF decay matrix'!DS$1-'PCF decay matrix'!$A178)))</f>
        <v>0</v>
      </c>
      <c r="DT178">
        <f>IF($A178&gt;DT$1,0,$B178*(1-Parameters!$B$58)*(1-Parameters!$B$60^('PCF decay matrix'!DT$1-'PCF decay matrix'!$A178)))</f>
        <v>0</v>
      </c>
      <c r="DU178">
        <f>IF($A178&gt;DU$1,0,$B178*(1-Parameters!$B$58)*(1-Parameters!$B$60^('PCF decay matrix'!DU$1-'PCF decay matrix'!$A178)))</f>
        <v>0</v>
      </c>
      <c r="DV178">
        <f>IF($A178&gt;DV$1,0,$B178*(1-Parameters!$B$58)*(1-Parameters!$B$60^('PCF decay matrix'!DV$1-'PCF decay matrix'!$A178)))</f>
        <v>0</v>
      </c>
      <c r="DW178">
        <f>IF($A178&gt;DW$1,0,$B178*(1-Parameters!$B$58)*(1-Parameters!$B$60^('PCF decay matrix'!DW$1-'PCF decay matrix'!$A178)))</f>
        <v>0</v>
      </c>
      <c r="DX178">
        <f>IF($A178&gt;DX$1,0,$B178*(1-Parameters!$B$58)*(1-Parameters!$B$60^('PCF decay matrix'!DX$1-'PCF decay matrix'!$A178)))</f>
        <v>0</v>
      </c>
      <c r="DY178">
        <f>IF($A178&gt;DY$1,0,$B178*(1-Parameters!$B$58)*(1-Parameters!$B$60^('PCF decay matrix'!DY$1-'PCF decay matrix'!$A178)))</f>
        <v>0</v>
      </c>
      <c r="DZ178">
        <f>IF($A178&gt;DZ$1,0,$B178*(1-Parameters!$B$58)*(1-Parameters!$B$60^('PCF decay matrix'!DZ$1-'PCF decay matrix'!$A178)))</f>
        <v>0</v>
      </c>
      <c r="EA178">
        <f>IF($A178&gt;EA$1,0,$B178*(1-Parameters!$B$58)*(1-Parameters!$B$60^('PCF decay matrix'!EA$1-'PCF decay matrix'!$A178)))</f>
        <v>0</v>
      </c>
      <c r="EB178">
        <f>IF($A178&gt;EB$1,0,$B178*(1-Parameters!$B$58)*(1-Parameters!$B$60^('PCF decay matrix'!EB$1-'PCF decay matrix'!$A178)))</f>
        <v>0</v>
      </c>
      <c r="EC178">
        <f>IF($A178&gt;EC$1,0,$B178*(1-Parameters!$B$58)*(1-Parameters!$B$60^('PCF decay matrix'!EC$1-'PCF decay matrix'!$A178)))</f>
        <v>0</v>
      </c>
      <c r="ED178">
        <f>IF($A178&gt;ED$1,0,$B178*(1-Parameters!$B$58)*(1-Parameters!$B$60^('PCF decay matrix'!ED$1-'PCF decay matrix'!$A178)))</f>
        <v>0</v>
      </c>
      <c r="EE178">
        <f>IF($A178&gt;EE$1,0,$B178*(1-Parameters!$B$58)*(1-Parameters!$B$60^('PCF decay matrix'!EE$1-'PCF decay matrix'!$A178)))</f>
        <v>0</v>
      </c>
      <c r="EF178">
        <f>IF($A178&gt;EF$1,0,$B178*(1-Parameters!$B$58)*(1-Parameters!$B$60^('PCF decay matrix'!EF$1-'PCF decay matrix'!$A178)))</f>
        <v>0</v>
      </c>
      <c r="EG178">
        <f>IF($A178&gt;EG$1,0,$B178*(1-Parameters!$B$58)*(1-Parameters!$B$60^('PCF decay matrix'!EG$1-'PCF decay matrix'!$A178)))</f>
        <v>0</v>
      </c>
      <c r="EH178">
        <f>IF($A178&gt;EH$1,0,$B178*(1-Parameters!$B$58)*(1-Parameters!$B$60^('PCF decay matrix'!EH$1-'PCF decay matrix'!$A178)))</f>
        <v>0</v>
      </c>
      <c r="EI178">
        <f>IF($A178&gt;EI$1,0,$B178*(1-Parameters!$B$58)*(1-Parameters!$B$60^('PCF decay matrix'!EI$1-'PCF decay matrix'!$A178)))</f>
        <v>0</v>
      </c>
      <c r="EJ178">
        <f>IF($A178&gt;EJ$1,0,$B178*(1-Parameters!$B$58)*(1-Parameters!$B$60^('PCF decay matrix'!EJ$1-'PCF decay matrix'!$A178)))</f>
        <v>0</v>
      </c>
      <c r="EK178">
        <f>IF($A178&gt;EK$1,0,$B178*(1-Parameters!$B$58)*(1-Parameters!$B$60^('PCF decay matrix'!EK$1-'PCF decay matrix'!$A178)))</f>
        <v>0</v>
      </c>
      <c r="EL178">
        <f>IF($A178&gt;EL$1,0,$B178*(1-Parameters!$B$58)*(1-Parameters!$B$60^('PCF decay matrix'!EL$1-'PCF decay matrix'!$A178)))</f>
        <v>0</v>
      </c>
      <c r="EM178">
        <f>IF($A178&gt;EM$1,0,$B178*(1-Parameters!$B$58)*(1-Parameters!$B$60^('PCF decay matrix'!EM$1-'PCF decay matrix'!$A178)))</f>
        <v>0</v>
      </c>
      <c r="EN178">
        <f>IF($A178&gt;EN$1,0,$B178*(1-Parameters!$B$58)*(1-Parameters!$B$60^('PCF decay matrix'!EN$1-'PCF decay matrix'!$A178)))</f>
        <v>0</v>
      </c>
      <c r="EO178">
        <f>IF($A178&gt;EO$1,0,$B178*(1-Parameters!$B$58)*(1-Parameters!$B$60^('PCF decay matrix'!EO$1-'PCF decay matrix'!$A178)))</f>
        <v>0</v>
      </c>
      <c r="EP178">
        <f>IF($A178&gt;EP$1,0,$B178*(1-Parameters!$B$58)*(1-Parameters!$B$60^('PCF decay matrix'!EP$1-'PCF decay matrix'!$A178)))</f>
        <v>0</v>
      </c>
      <c r="EQ178">
        <f>IF($A178&gt;EQ$1,0,$B178*(1-Parameters!$B$58)*(1-Parameters!$B$60^('PCF decay matrix'!EQ$1-'PCF decay matrix'!$A178)))</f>
        <v>0</v>
      </c>
      <c r="ER178">
        <f>IF($A178&gt;ER$1,0,$B178*(1-Parameters!$B$58)*(1-Parameters!$B$60^('PCF decay matrix'!ER$1-'PCF decay matrix'!$A178)))</f>
        <v>0</v>
      </c>
      <c r="ES178">
        <f>IF($A178&gt;ES$1,0,$B178*(1-Parameters!$B$58)*(1-Parameters!$B$60^('PCF decay matrix'!ES$1-'PCF decay matrix'!$A178)))</f>
        <v>0</v>
      </c>
      <c r="ET178">
        <f>IF($A178&gt;ET$1,0,$B178*(1-Parameters!$B$58)*(1-Parameters!$B$60^('PCF decay matrix'!ET$1-'PCF decay matrix'!$A178)))</f>
        <v>0</v>
      </c>
      <c r="EU178">
        <f>IF($A178&gt;EU$1,0,$B178*(1-Parameters!$B$58)*(1-Parameters!$B$60^('PCF decay matrix'!EU$1-'PCF decay matrix'!$A178)))</f>
        <v>0</v>
      </c>
      <c r="EV178">
        <f>IF($A178&gt;EV$1,0,$B178*(1-Parameters!$B$58)*(1-Parameters!$B$60^('PCF decay matrix'!EV$1-'PCF decay matrix'!$A178)))</f>
        <v>0</v>
      </c>
      <c r="EW178">
        <f>IF($A178&gt;EW$1,0,$B178*(1-Parameters!$B$58)*(1-Parameters!$B$60^('PCF decay matrix'!EW$1-'PCF decay matrix'!$A178)))</f>
        <v>0</v>
      </c>
      <c r="EX178">
        <f>IF($A178&gt;EX$1,0,$B178*(1-Parameters!$B$58)*(1-Parameters!$B$60^('PCF decay matrix'!EX$1-'PCF decay matrix'!$A178)))</f>
        <v>0</v>
      </c>
      <c r="EY178">
        <f>IF($A178&gt;EY$1,0,$B178*(1-Parameters!$B$58)*(1-Parameters!$B$60^('PCF decay matrix'!EY$1-'PCF decay matrix'!$A178)))</f>
        <v>0</v>
      </c>
      <c r="EZ178">
        <f>IF($A178&gt;EZ$1,0,$B178*(1-Parameters!$B$58)*(1-Parameters!$B$60^('PCF decay matrix'!EZ$1-'PCF decay matrix'!$A178)))</f>
        <v>0</v>
      </c>
      <c r="FA178">
        <f>IF($A178&gt;FA$1,0,$B178*(1-Parameters!$B$58)*(1-Parameters!$B$60^('PCF decay matrix'!FA$1-'PCF decay matrix'!$A178)))</f>
        <v>0</v>
      </c>
      <c r="FB178">
        <f>IF($A178&gt;FB$1,0,$B178*(1-Parameters!$B$58)*(1-Parameters!$B$60^('PCF decay matrix'!FB$1-'PCF decay matrix'!$A178)))</f>
        <v>0</v>
      </c>
      <c r="FC178">
        <f>IF($A178&gt;FC$1,0,$B178*(1-Parameters!$B$58)*(1-Parameters!$B$60^('PCF decay matrix'!FC$1-'PCF decay matrix'!$A178)))</f>
        <v>0</v>
      </c>
      <c r="FD178">
        <f>IF($A178&gt;FD$1,0,$B178*(1-Parameters!$B$58)*(1-Parameters!$B$60^('PCF decay matrix'!FD$1-'PCF decay matrix'!$A178)))</f>
        <v>0</v>
      </c>
      <c r="FE178">
        <f>IF($A178&gt;FE$1,0,$B178*(1-Parameters!$B$58)*(1-Parameters!$B$60^('PCF decay matrix'!FE$1-'PCF decay matrix'!$A178)))</f>
        <v>0</v>
      </c>
      <c r="FF178">
        <f>IF($A178&gt;FF$1,0,$B178*(1-Parameters!$B$58)*(1-Parameters!$B$60^('PCF decay matrix'!FF$1-'PCF decay matrix'!$A178)))</f>
        <v>0</v>
      </c>
      <c r="FG178">
        <f>IF($A178&gt;FG$1,0,$B178*(1-Parameters!$B$58)*(1-Parameters!$B$60^('PCF decay matrix'!FG$1-'PCF decay matrix'!$A178)))</f>
        <v>0</v>
      </c>
      <c r="FH178">
        <f>IF($A178&gt;FH$1,0,$B178*(1-Parameters!$B$58)*(1-Parameters!$B$60^('PCF decay matrix'!FH$1-'PCF decay matrix'!$A178)))</f>
        <v>0</v>
      </c>
      <c r="FI178">
        <f>IF($A178&gt;FI$1,0,$B178*(1-Parameters!$B$58)*(1-Parameters!$B$60^('PCF decay matrix'!FI$1-'PCF decay matrix'!$A178)))</f>
        <v>0</v>
      </c>
      <c r="FJ178">
        <f>IF($A178&gt;FJ$1,0,$B178*(1-Parameters!$B$58)*(1-Parameters!$B$60^('PCF decay matrix'!FJ$1-'PCF decay matrix'!$A178)))</f>
        <v>0</v>
      </c>
      <c r="FK178">
        <f>IF($A178&gt;FK$1,0,$B178*(1-Parameters!$B$58)*(1-Parameters!$B$60^('PCF decay matrix'!FK$1-'PCF decay matrix'!$A178)))</f>
        <v>0</v>
      </c>
      <c r="FL178">
        <f>IF($A178&gt;FL$1,0,$B178*(1-Parameters!$B$58)*(1-Parameters!$B$60^('PCF decay matrix'!FL$1-'PCF decay matrix'!$A178)))</f>
        <v>0</v>
      </c>
      <c r="FM178">
        <f>IF($A178&gt;FM$1,0,$B178*(1-Parameters!$B$58)*(1-Parameters!$B$60^('PCF decay matrix'!FM$1-'PCF decay matrix'!$A178)))</f>
        <v>0</v>
      </c>
      <c r="FN178">
        <f>IF($A178&gt;FN$1,0,$B178*(1-Parameters!$B$58)*(1-Parameters!$B$60^('PCF decay matrix'!FN$1-'PCF decay matrix'!$A178)))</f>
        <v>0</v>
      </c>
      <c r="FO178">
        <f>IF($A178&gt;FO$1,0,$B178*(1-Parameters!$B$58)*(1-Parameters!$B$60^('PCF decay matrix'!FO$1-'PCF decay matrix'!$A178)))</f>
        <v>0</v>
      </c>
      <c r="FP178">
        <f>IF($A178&gt;FP$1,0,$B178*(1-Parameters!$B$58)*(1-Parameters!$B$60^('PCF decay matrix'!FP$1-'PCF decay matrix'!$A178)))</f>
        <v>0</v>
      </c>
      <c r="FQ178">
        <f>IF($A178&gt;FQ$1,0,$B178*(1-Parameters!$B$58)*(1-Parameters!$B$60^('PCF decay matrix'!FQ$1-'PCF decay matrix'!$A178)))</f>
        <v>0</v>
      </c>
      <c r="FR178">
        <f>IF($A178&gt;FR$1,0,$B178*(1-Parameters!$B$58)*(1-Parameters!$B$60^('PCF decay matrix'!FR$1-'PCF decay matrix'!$A178)))</f>
        <v>0</v>
      </c>
      <c r="FS178">
        <f>IF($A178&gt;FS$1,0,$B178*(1-Parameters!$B$58)*(1-Parameters!$B$60^('PCF decay matrix'!FS$1-'PCF decay matrix'!$A178)))</f>
        <v>0</v>
      </c>
      <c r="FT178">
        <f>IF($A178&gt;FT$1,0,$B178*(1-Parameters!$B$58)*(1-Parameters!$B$60^('PCF decay matrix'!FT$1-'PCF decay matrix'!$A178)))</f>
        <v>0</v>
      </c>
      <c r="FU178">
        <f>IF($A178&gt;FU$1,0,$B178*(1-Parameters!$B$58)*(1-Parameters!$B$60^('PCF decay matrix'!FU$1-'PCF decay matrix'!$A178)))</f>
        <v>0</v>
      </c>
      <c r="FV178">
        <f>IF($A178&gt;FV$1,0,$B178*(1-Parameters!$B$58)*(1-Parameters!$B$60^('PCF decay matrix'!FV$1-'PCF decay matrix'!$A178)))</f>
        <v>0</v>
      </c>
      <c r="FW178">
        <f ca="1">IF($A178&gt;FW$1,0,$B178*(1-Parameters!$B$58)*(1-Parameters!$B$60^('PCF decay matrix'!FW$1-'PCF decay matrix'!$A178)))</f>
        <v>0</v>
      </c>
      <c r="FX178">
        <f ca="1">IF($A178&gt;FX$1,0,$B178*(1-Parameters!$B$58)*(1-Parameters!$B$60^('PCF decay matrix'!FX$1-'PCF decay matrix'!$A178)))</f>
        <v>5.4168273944748381E-3</v>
      </c>
      <c r="FY178">
        <f ca="1">IF($A178&gt;FY$1,0,$B178*(1-Parameters!$B$58)*(1-Parameters!$B$60^('PCF decay matrix'!FY$1-'PCF decay matrix'!$A178)))</f>
        <v>1.0659435653268814E-2</v>
      </c>
      <c r="FZ178">
        <f ca="1">IF($A178&gt;FZ$1,0,$B178*(1-Parameters!$B$58)*(1-Parameters!$B$60^('PCF decay matrix'!FZ$1-'PCF decay matrix'!$A178)))</f>
        <v>1.5733428112989702E-2</v>
      </c>
      <c r="GA178">
        <f ca="1">IF($A178&gt;GA$1,0,$B178*(1-Parameters!$B$58)*(1-Parameters!$B$60^('PCF decay matrix'!GA$1-'PCF decay matrix'!$A178)))</f>
        <v>2.0644227892492369E-2</v>
      </c>
      <c r="GB178">
        <f ca="1">IF($A178&gt;GB$1,0,$B178*(1-Parameters!$B$58)*(1-Parameters!$B$60^('PCF decay matrix'!GB$1-'PCF decay matrix'!$A178)))</f>
        <v>2.5397083689146456E-2</v>
      </c>
      <c r="GC178">
        <f ca="1">IF($A178&gt;GC$1,0,$B178*(1-Parameters!$B$58)*(1-Parameters!$B$60^('PCF decay matrix'!GC$1-'PCF decay matrix'!$A178)))</f>
        <v>2.9997075388681013E-2</v>
      </c>
      <c r="GD178">
        <f ca="1">IF($A178&gt;GD$1,0,$B178*(1-Parameters!$B$58)*(1-Parameters!$B$60^('PCF decay matrix'!GD$1-'PCF decay matrix'!$A178)))</f>
        <v>3.4449119494602089E-2</v>
      </c>
      <c r="GE178">
        <f ca="1">IF($A178&gt;GE$1,0,$B178*(1-Parameters!$B$58)*(1-Parameters!$B$60^('PCF decay matrix'!GE$1-'PCF decay matrix'!$A178)))</f>
        <v>3.87579743829864E-2</v>
      </c>
      <c r="GF178">
        <f ca="1">IF($A178&gt;GF$1,0,$B178*(1-Parameters!$B$58)*(1-Parameters!$B$60^('PCF decay matrix'!GF$1-'PCF decay matrix'!$A178)))</f>
        <v>4.2928245388267061E-2</v>
      </c>
      <c r="GG178">
        <f ca="1">IF($A178&gt;GG$1,0,$B178*(1-Parameters!$B$58)*(1-Parameters!$B$60^('PCF decay matrix'!GG$1-'PCF decay matrix'!$A178)))</f>
        <v>4.6964389725447496E-2</v>
      </c>
      <c r="GH178">
        <f ca="1">IF($A178&gt;GH$1,0,$B178*(1-Parameters!$B$58)*(1-Parameters!$B$60^('PCF decay matrix'!GH$1-'PCF decay matrix'!$A178)))</f>
        <v>5.0870721254004186E-2</v>
      </c>
      <c r="GI178">
        <f ca="1">IF($A178&gt;GI$1,0,$B178*(1-Parameters!$B$58)*(1-Parameters!$B$60^('PCF decay matrix'!GI$1-'PCF decay matrix'!$A178)))</f>
        <v>5.4651415088570098E-2</v>
      </c>
      <c r="GJ178">
        <f ca="1">IF($A178&gt;GJ$1,0,$B178*(1-Parameters!$B$58)*(1-Parameters!$B$60^('PCF decay matrix'!GJ$1-'PCF decay matrix'!$A178)))</f>
        <v>5.8310512061326453E-2</v>
      </c>
      <c r="GK178">
        <f ca="1">IF($A178&gt;GK$1,0,$B178*(1-Parameters!$B$58)*(1-Parameters!$B$60^('PCF decay matrix'!GK$1-'PCF decay matrix'!$A178)))</f>
        <v>6.1851923040872808E-2</v>
      </c>
    </row>
    <row r="179" spans="1:193" x14ac:dyDescent="0.25">
      <c r="A179">
        <v>2187</v>
      </c>
      <c r="B179" s="11">
        <f ca="1">'PCF model'!D179</f>
        <v>0.26619388706772679</v>
      </c>
      <c r="C179">
        <f>IF($A179&gt;C$1,0,$B179*(1-Parameters!$B$58)*(1-Parameters!$B$60^('PCF decay matrix'!C$1-'PCF decay matrix'!$A179)))</f>
        <v>0</v>
      </c>
      <c r="D179">
        <f>IF($A179&gt;D$1,0,$B179*(1-Parameters!$B$58)*(1-Parameters!$B$60^('PCF decay matrix'!D$1-'PCF decay matrix'!$A179)))</f>
        <v>0</v>
      </c>
      <c r="E179">
        <f>IF($A179&gt;E$1,0,$B179*(1-Parameters!$B$58)*(1-Parameters!$B$60^('PCF decay matrix'!E$1-'PCF decay matrix'!$A179)))</f>
        <v>0</v>
      </c>
      <c r="F179">
        <f>IF($A179&gt;F$1,0,$B179*(1-Parameters!$B$58)*(1-Parameters!$B$60^('PCF decay matrix'!F$1-'PCF decay matrix'!$A179)))</f>
        <v>0</v>
      </c>
      <c r="G179">
        <f>IF($A179&gt;G$1,0,$B179*(1-Parameters!$B$58)*(1-Parameters!$B$60^('PCF decay matrix'!G$1-'PCF decay matrix'!$A179)))</f>
        <v>0</v>
      </c>
      <c r="H179">
        <f>IF($A179&gt;H$1,0,$B179*(1-Parameters!$B$58)*(1-Parameters!$B$60^('PCF decay matrix'!H$1-'PCF decay matrix'!$A179)))</f>
        <v>0</v>
      </c>
      <c r="I179">
        <f>IF($A179&gt;I$1,0,$B179*(1-Parameters!$B$58)*(1-Parameters!$B$60^('PCF decay matrix'!I$1-'PCF decay matrix'!$A179)))</f>
        <v>0</v>
      </c>
      <c r="J179">
        <f>IF($A179&gt;J$1,0,$B179*(1-Parameters!$B$58)*(1-Parameters!$B$60^('PCF decay matrix'!J$1-'PCF decay matrix'!$A179)))</f>
        <v>0</v>
      </c>
      <c r="K179">
        <f>IF($A179&gt;K$1,0,$B179*(1-Parameters!$B$58)*(1-Parameters!$B$60^('PCF decay matrix'!K$1-'PCF decay matrix'!$A179)))</f>
        <v>0</v>
      </c>
      <c r="L179">
        <f>IF($A179&gt;L$1,0,$B179*(1-Parameters!$B$58)*(1-Parameters!$B$60^('PCF decay matrix'!L$1-'PCF decay matrix'!$A179)))</f>
        <v>0</v>
      </c>
      <c r="M179">
        <f>IF($A179&gt;M$1,0,$B179*(1-Parameters!$B$58)*(1-Parameters!$B$60^('PCF decay matrix'!M$1-'PCF decay matrix'!$A179)))</f>
        <v>0</v>
      </c>
      <c r="N179">
        <f>IF($A179&gt;N$1,0,$B179*(1-Parameters!$B$58)*(1-Parameters!$B$60^('PCF decay matrix'!N$1-'PCF decay matrix'!$A179)))</f>
        <v>0</v>
      </c>
      <c r="O179">
        <f>IF($A179&gt;O$1,0,$B179*(1-Parameters!$B$58)*(1-Parameters!$B$60^('PCF decay matrix'!O$1-'PCF decay matrix'!$A179)))</f>
        <v>0</v>
      </c>
      <c r="P179">
        <f>IF($A179&gt;P$1,0,$B179*(1-Parameters!$B$58)*(1-Parameters!$B$60^('PCF decay matrix'!P$1-'PCF decay matrix'!$A179)))</f>
        <v>0</v>
      </c>
      <c r="Q179">
        <f>IF($A179&gt;Q$1,0,$B179*(1-Parameters!$B$58)*(1-Parameters!$B$60^('PCF decay matrix'!Q$1-'PCF decay matrix'!$A179)))</f>
        <v>0</v>
      </c>
      <c r="R179">
        <f>IF($A179&gt;R$1,0,$B179*(1-Parameters!$B$58)*(1-Parameters!$B$60^('PCF decay matrix'!R$1-'PCF decay matrix'!$A179)))</f>
        <v>0</v>
      </c>
      <c r="S179">
        <f>IF($A179&gt;S$1,0,$B179*(1-Parameters!$B$58)*(1-Parameters!$B$60^('PCF decay matrix'!S$1-'PCF decay matrix'!$A179)))</f>
        <v>0</v>
      </c>
      <c r="T179">
        <f>IF($A179&gt;T$1,0,$B179*(1-Parameters!$B$58)*(1-Parameters!$B$60^('PCF decay matrix'!T$1-'PCF decay matrix'!$A179)))</f>
        <v>0</v>
      </c>
      <c r="U179">
        <f>IF($A179&gt;U$1,0,$B179*(1-Parameters!$B$58)*(1-Parameters!$B$60^('PCF decay matrix'!U$1-'PCF decay matrix'!$A179)))</f>
        <v>0</v>
      </c>
      <c r="V179">
        <f>IF($A179&gt;V$1,0,$B179*(1-Parameters!$B$58)*(1-Parameters!$B$60^('PCF decay matrix'!V$1-'PCF decay matrix'!$A179)))</f>
        <v>0</v>
      </c>
      <c r="W179">
        <f>IF($A179&gt;W$1,0,$B179*(1-Parameters!$B$58)*(1-Parameters!$B$60^('PCF decay matrix'!W$1-'PCF decay matrix'!$A179)))</f>
        <v>0</v>
      </c>
      <c r="X179">
        <f>IF($A179&gt;X$1,0,$B179*(1-Parameters!$B$58)*(1-Parameters!$B$60^('PCF decay matrix'!X$1-'PCF decay matrix'!$A179)))</f>
        <v>0</v>
      </c>
      <c r="Y179">
        <f>IF($A179&gt;Y$1,0,$B179*(1-Parameters!$B$58)*(1-Parameters!$B$60^('PCF decay matrix'!Y$1-'PCF decay matrix'!$A179)))</f>
        <v>0</v>
      </c>
      <c r="Z179">
        <f>IF($A179&gt;Z$1,0,$B179*(1-Parameters!$B$58)*(1-Parameters!$B$60^('PCF decay matrix'!Z$1-'PCF decay matrix'!$A179)))</f>
        <v>0</v>
      </c>
      <c r="AA179">
        <f>IF($A179&gt;AA$1,0,$B179*(1-Parameters!$B$58)*(1-Parameters!$B$60^('PCF decay matrix'!AA$1-'PCF decay matrix'!$A179)))</f>
        <v>0</v>
      </c>
      <c r="AB179">
        <f>IF($A179&gt;AB$1,0,$B179*(1-Parameters!$B$58)*(1-Parameters!$B$60^('PCF decay matrix'!AB$1-'PCF decay matrix'!$A179)))</f>
        <v>0</v>
      </c>
      <c r="AC179">
        <f>IF($A179&gt;AC$1,0,$B179*(1-Parameters!$B$58)*(1-Parameters!$B$60^('PCF decay matrix'!AC$1-'PCF decay matrix'!$A179)))</f>
        <v>0</v>
      </c>
      <c r="AD179">
        <f>IF($A179&gt;AD$1,0,$B179*(1-Parameters!$B$58)*(1-Parameters!$B$60^('PCF decay matrix'!AD$1-'PCF decay matrix'!$A179)))</f>
        <v>0</v>
      </c>
      <c r="AE179">
        <f>IF($A179&gt;AE$1,0,$B179*(1-Parameters!$B$58)*(1-Parameters!$B$60^('PCF decay matrix'!AE$1-'PCF decay matrix'!$A179)))</f>
        <v>0</v>
      </c>
      <c r="AF179">
        <f>IF($A179&gt;AF$1,0,$B179*(1-Parameters!$B$58)*(1-Parameters!$B$60^('PCF decay matrix'!AF$1-'PCF decay matrix'!$A179)))</f>
        <v>0</v>
      </c>
      <c r="AG179">
        <f>IF($A179&gt;AG$1,0,$B179*(1-Parameters!$B$58)*(1-Parameters!$B$60^('PCF decay matrix'!AG$1-'PCF decay matrix'!$A179)))</f>
        <v>0</v>
      </c>
      <c r="AH179">
        <f>IF($A179&gt;AH$1,0,$B179*(1-Parameters!$B$58)*(1-Parameters!$B$60^('PCF decay matrix'!AH$1-'PCF decay matrix'!$A179)))</f>
        <v>0</v>
      </c>
      <c r="AI179">
        <f>IF($A179&gt;AI$1,0,$B179*(1-Parameters!$B$58)*(1-Parameters!$B$60^('PCF decay matrix'!AI$1-'PCF decay matrix'!$A179)))</f>
        <v>0</v>
      </c>
      <c r="AJ179">
        <f>IF($A179&gt;AJ$1,0,$B179*(1-Parameters!$B$58)*(1-Parameters!$B$60^('PCF decay matrix'!AJ$1-'PCF decay matrix'!$A179)))</f>
        <v>0</v>
      </c>
      <c r="AK179">
        <f>IF($A179&gt;AK$1,0,$B179*(1-Parameters!$B$58)*(1-Parameters!$B$60^('PCF decay matrix'!AK$1-'PCF decay matrix'!$A179)))</f>
        <v>0</v>
      </c>
      <c r="AL179">
        <f>IF($A179&gt;AL$1,0,$B179*(1-Parameters!$B$58)*(1-Parameters!$B$60^('PCF decay matrix'!AL$1-'PCF decay matrix'!$A179)))</f>
        <v>0</v>
      </c>
      <c r="AM179">
        <f>IF($A179&gt;AM$1,0,$B179*(1-Parameters!$B$58)*(1-Parameters!$B$60^('PCF decay matrix'!AM$1-'PCF decay matrix'!$A179)))</f>
        <v>0</v>
      </c>
      <c r="AN179">
        <f>IF($A179&gt;AN$1,0,$B179*(1-Parameters!$B$58)*(1-Parameters!$B$60^('PCF decay matrix'!AN$1-'PCF decay matrix'!$A179)))</f>
        <v>0</v>
      </c>
      <c r="AO179">
        <f>IF($A179&gt;AO$1,0,$B179*(1-Parameters!$B$58)*(1-Parameters!$B$60^('PCF decay matrix'!AO$1-'PCF decay matrix'!$A179)))</f>
        <v>0</v>
      </c>
      <c r="AP179">
        <f>IF($A179&gt;AP$1,0,$B179*(1-Parameters!$B$58)*(1-Parameters!$B$60^('PCF decay matrix'!AP$1-'PCF decay matrix'!$A179)))</f>
        <v>0</v>
      </c>
      <c r="AQ179">
        <f>IF($A179&gt;AQ$1,0,$B179*(1-Parameters!$B$58)*(1-Parameters!$B$60^('PCF decay matrix'!AQ$1-'PCF decay matrix'!$A179)))</f>
        <v>0</v>
      </c>
      <c r="AR179">
        <f>IF($A179&gt;AR$1,0,$B179*(1-Parameters!$B$58)*(1-Parameters!$B$60^('PCF decay matrix'!AR$1-'PCF decay matrix'!$A179)))</f>
        <v>0</v>
      </c>
      <c r="AS179">
        <f>IF($A179&gt;AS$1,0,$B179*(1-Parameters!$B$58)*(1-Parameters!$B$60^('PCF decay matrix'!AS$1-'PCF decay matrix'!$A179)))</f>
        <v>0</v>
      </c>
      <c r="AT179">
        <f>IF($A179&gt;AT$1,0,$B179*(1-Parameters!$B$58)*(1-Parameters!$B$60^('PCF decay matrix'!AT$1-'PCF decay matrix'!$A179)))</f>
        <v>0</v>
      </c>
      <c r="AU179">
        <f>IF($A179&gt;AU$1,0,$B179*(1-Parameters!$B$58)*(1-Parameters!$B$60^('PCF decay matrix'!AU$1-'PCF decay matrix'!$A179)))</f>
        <v>0</v>
      </c>
      <c r="AV179">
        <f>IF($A179&gt;AV$1,0,$B179*(1-Parameters!$B$58)*(1-Parameters!$B$60^('PCF decay matrix'!AV$1-'PCF decay matrix'!$A179)))</f>
        <v>0</v>
      </c>
      <c r="AW179">
        <f>IF($A179&gt;AW$1,0,$B179*(1-Parameters!$B$58)*(1-Parameters!$B$60^('PCF decay matrix'!AW$1-'PCF decay matrix'!$A179)))</f>
        <v>0</v>
      </c>
      <c r="AX179">
        <f>IF($A179&gt;AX$1,0,$B179*(1-Parameters!$B$58)*(1-Parameters!$B$60^('PCF decay matrix'!AX$1-'PCF decay matrix'!$A179)))</f>
        <v>0</v>
      </c>
      <c r="AY179">
        <f>IF($A179&gt;AY$1,0,$B179*(1-Parameters!$B$58)*(1-Parameters!$B$60^('PCF decay matrix'!AY$1-'PCF decay matrix'!$A179)))</f>
        <v>0</v>
      </c>
      <c r="AZ179">
        <f>IF($A179&gt;AZ$1,0,$B179*(1-Parameters!$B$58)*(1-Parameters!$B$60^('PCF decay matrix'!AZ$1-'PCF decay matrix'!$A179)))</f>
        <v>0</v>
      </c>
      <c r="BA179">
        <f>IF($A179&gt;BA$1,0,$B179*(1-Parameters!$B$58)*(1-Parameters!$B$60^('PCF decay matrix'!BA$1-'PCF decay matrix'!$A179)))</f>
        <v>0</v>
      </c>
      <c r="BB179">
        <f>IF($A179&gt;BB$1,0,$B179*(1-Parameters!$B$58)*(1-Parameters!$B$60^('PCF decay matrix'!BB$1-'PCF decay matrix'!$A179)))</f>
        <v>0</v>
      </c>
      <c r="BC179">
        <f>IF($A179&gt;BC$1,0,$B179*(1-Parameters!$B$58)*(1-Parameters!$B$60^('PCF decay matrix'!BC$1-'PCF decay matrix'!$A179)))</f>
        <v>0</v>
      </c>
      <c r="BD179">
        <f>IF($A179&gt;BD$1,0,$B179*(1-Parameters!$B$58)*(1-Parameters!$B$60^('PCF decay matrix'!BD$1-'PCF decay matrix'!$A179)))</f>
        <v>0</v>
      </c>
      <c r="BE179">
        <f>IF($A179&gt;BE$1,0,$B179*(1-Parameters!$B$58)*(1-Parameters!$B$60^('PCF decay matrix'!BE$1-'PCF decay matrix'!$A179)))</f>
        <v>0</v>
      </c>
      <c r="BF179">
        <f>IF($A179&gt;BF$1,0,$B179*(1-Parameters!$B$58)*(1-Parameters!$B$60^('PCF decay matrix'!BF$1-'PCF decay matrix'!$A179)))</f>
        <v>0</v>
      </c>
      <c r="BG179">
        <f>IF($A179&gt;BG$1,0,$B179*(1-Parameters!$B$58)*(1-Parameters!$B$60^('PCF decay matrix'!BG$1-'PCF decay matrix'!$A179)))</f>
        <v>0</v>
      </c>
      <c r="BH179">
        <f>IF($A179&gt;BH$1,0,$B179*(1-Parameters!$B$58)*(1-Parameters!$B$60^('PCF decay matrix'!BH$1-'PCF decay matrix'!$A179)))</f>
        <v>0</v>
      </c>
      <c r="BI179">
        <f>IF($A179&gt;BI$1,0,$B179*(1-Parameters!$B$58)*(1-Parameters!$B$60^('PCF decay matrix'!BI$1-'PCF decay matrix'!$A179)))</f>
        <v>0</v>
      </c>
      <c r="BJ179">
        <f>IF($A179&gt;BJ$1,0,$B179*(1-Parameters!$B$58)*(1-Parameters!$B$60^('PCF decay matrix'!BJ$1-'PCF decay matrix'!$A179)))</f>
        <v>0</v>
      </c>
      <c r="BK179">
        <f>IF($A179&gt;BK$1,0,$B179*(1-Parameters!$B$58)*(1-Parameters!$B$60^('PCF decay matrix'!BK$1-'PCF decay matrix'!$A179)))</f>
        <v>0</v>
      </c>
      <c r="BL179">
        <f>IF($A179&gt;BL$1,0,$B179*(1-Parameters!$B$58)*(1-Parameters!$B$60^('PCF decay matrix'!BL$1-'PCF decay matrix'!$A179)))</f>
        <v>0</v>
      </c>
      <c r="BM179">
        <f>IF($A179&gt;BM$1,0,$B179*(1-Parameters!$B$58)*(1-Parameters!$B$60^('PCF decay matrix'!BM$1-'PCF decay matrix'!$A179)))</f>
        <v>0</v>
      </c>
      <c r="BN179">
        <f>IF($A179&gt;BN$1,0,$B179*(1-Parameters!$B$58)*(1-Parameters!$B$60^('PCF decay matrix'!BN$1-'PCF decay matrix'!$A179)))</f>
        <v>0</v>
      </c>
      <c r="BO179">
        <f>IF($A179&gt;BO$1,0,$B179*(1-Parameters!$B$58)*(1-Parameters!$B$60^('PCF decay matrix'!BO$1-'PCF decay matrix'!$A179)))</f>
        <v>0</v>
      </c>
      <c r="BP179">
        <f>IF($A179&gt;BP$1,0,$B179*(1-Parameters!$B$58)*(1-Parameters!$B$60^('PCF decay matrix'!BP$1-'PCF decay matrix'!$A179)))</f>
        <v>0</v>
      </c>
      <c r="BQ179">
        <f>IF($A179&gt;BQ$1,0,$B179*(1-Parameters!$B$58)*(1-Parameters!$B$60^('PCF decay matrix'!BQ$1-'PCF decay matrix'!$A179)))</f>
        <v>0</v>
      </c>
      <c r="BR179">
        <f>IF($A179&gt;BR$1,0,$B179*(1-Parameters!$B$58)*(1-Parameters!$B$60^('PCF decay matrix'!BR$1-'PCF decay matrix'!$A179)))</f>
        <v>0</v>
      </c>
      <c r="BS179">
        <f>IF($A179&gt;BS$1,0,$B179*(1-Parameters!$B$58)*(1-Parameters!$B$60^('PCF decay matrix'!BS$1-'PCF decay matrix'!$A179)))</f>
        <v>0</v>
      </c>
      <c r="BT179">
        <f>IF($A179&gt;BT$1,0,$B179*(1-Parameters!$B$58)*(1-Parameters!$B$60^('PCF decay matrix'!BT$1-'PCF decay matrix'!$A179)))</f>
        <v>0</v>
      </c>
      <c r="BU179">
        <f>IF($A179&gt;BU$1,0,$B179*(1-Parameters!$B$58)*(1-Parameters!$B$60^('PCF decay matrix'!BU$1-'PCF decay matrix'!$A179)))</f>
        <v>0</v>
      </c>
      <c r="BV179">
        <f>IF($A179&gt;BV$1,0,$B179*(1-Parameters!$B$58)*(1-Parameters!$B$60^('PCF decay matrix'!BV$1-'PCF decay matrix'!$A179)))</f>
        <v>0</v>
      </c>
      <c r="BW179">
        <f>IF($A179&gt;BW$1,0,$B179*(1-Parameters!$B$58)*(1-Parameters!$B$60^('PCF decay matrix'!BW$1-'PCF decay matrix'!$A179)))</f>
        <v>0</v>
      </c>
      <c r="BX179">
        <f>IF($A179&gt;BX$1,0,$B179*(1-Parameters!$B$58)*(1-Parameters!$B$60^('PCF decay matrix'!BX$1-'PCF decay matrix'!$A179)))</f>
        <v>0</v>
      </c>
      <c r="BY179">
        <f>IF($A179&gt;BY$1,0,$B179*(1-Parameters!$B$58)*(1-Parameters!$B$60^('PCF decay matrix'!BY$1-'PCF decay matrix'!$A179)))</f>
        <v>0</v>
      </c>
      <c r="BZ179">
        <f>IF($A179&gt;BZ$1,0,$B179*(1-Parameters!$B$58)*(1-Parameters!$B$60^('PCF decay matrix'!BZ$1-'PCF decay matrix'!$A179)))</f>
        <v>0</v>
      </c>
      <c r="CA179">
        <f>IF($A179&gt;CA$1,0,$B179*(1-Parameters!$B$58)*(1-Parameters!$B$60^('PCF decay matrix'!CA$1-'PCF decay matrix'!$A179)))</f>
        <v>0</v>
      </c>
      <c r="CB179">
        <f>IF($A179&gt;CB$1,0,$B179*(1-Parameters!$B$58)*(1-Parameters!$B$60^('PCF decay matrix'!CB$1-'PCF decay matrix'!$A179)))</f>
        <v>0</v>
      </c>
      <c r="CC179">
        <f>IF($A179&gt;CC$1,0,$B179*(1-Parameters!$B$58)*(1-Parameters!$B$60^('PCF decay matrix'!CC$1-'PCF decay matrix'!$A179)))</f>
        <v>0</v>
      </c>
      <c r="CD179">
        <f>IF($A179&gt;CD$1,0,$B179*(1-Parameters!$B$58)*(1-Parameters!$B$60^('PCF decay matrix'!CD$1-'PCF decay matrix'!$A179)))</f>
        <v>0</v>
      </c>
      <c r="CE179">
        <f>IF($A179&gt;CE$1,0,$B179*(1-Parameters!$B$58)*(1-Parameters!$B$60^('PCF decay matrix'!CE$1-'PCF decay matrix'!$A179)))</f>
        <v>0</v>
      </c>
      <c r="CF179">
        <f>IF($A179&gt;CF$1,0,$B179*(1-Parameters!$B$58)*(1-Parameters!$B$60^('PCF decay matrix'!CF$1-'PCF decay matrix'!$A179)))</f>
        <v>0</v>
      </c>
      <c r="CG179">
        <f>IF($A179&gt;CG$1,0,$B179*(1-Parameters!$B$58)*(1-Parameters!$B$60^('PCF decay matrix'!CG$1-'PCF decay matrix'!$A179)))</f>
        <v>0</v>
      </c>
      <c r="CH179">
        <f>IF($A179&gt;CH$1,0,$B179*(1-Parameters!$B$58)*(1-Parameters!$B$60^('PCF decay matrix'!CH$1-'PCF decay matrix'!$A179)))</f>
        <v>0</v>
      </c>
      <c r="CI179">
        <f>IF($A179&gt;CI$1,0,$B179*(1-Parameters!$B$58)*(1-Parameters!$B$60^('PCF decay matrix'!CI$1-'PCF decay matrix'!$A179)))</f>
        <v>0</v>
      </c>
      <c r="CJ179">
        <f>IF($A179&gt;CJ$1,0,$B179*(1-Parameters!$B$58)*(1-Parameters!$B$60^('PCF decay matrix'!CJ$1-'PCF decay matrix'!$A179)))</f>
        <v>0</v>
      </c>
      <c r="CK179">
        <f>IF($A179&gt;CK$1,0,$B179*(1-Parameters!$B$58)*(1-Parameters!$B$60^('PCF decay matrix'!CK$1-'PCF decay matrix'!$A179)))</f>
        <v>0</v>
      </c>
      <c r="CL179">
        <f>IF($A179&gt;CL$1,0,$B179*(1-Parameters!$B$58)*(1-Parameters!$B$60^('PCF decay matrix'!CL$1-'PCF decay matrix'!$A179)))</f>
        <v>0</v>
      </c>
      <c r="CM179">
        <f>IF($A179&gt;CM$1,0,$B179*(1-Parameters!$B$58)*(1-Parameters!$B$60^('PCF decay matrix'!CM$1-'PCF decay matrix'!$A179)))</f>
        <v>0</v>
      </c>
      <c r="CN179">
        <f>IF($A179&gt;CN$1,0,$B179*(1-Parameters!$B$58)*(1-Parameters!$B$60^('PCF decay matrix'!CN$1-'PCF decay matrix'!$A179)))</f>
        <v>0</v>
      </c>
      <c r="CO179">
        <f>IF($A179&gt;CO$1,0,$B179*(1-Parameters!$B$58)*(1-Parameters!$B$60^('PCF decay matrix'!CO$1-'PCF decay matrix'!$A179)))</f>
        <v>0</v>
      </c>
      <c r="CP179">
        <f>IF($A179&gt;CP$1,0,$B179*(1-Parameters!$B$58)*(1-Parameters!$B$60^('PCF decay matrix'!CP$1-'PCF decay matrix'!$A179)))</f>
        <v>0</v>
      </c>
      <c r="CQ179">
        <f>IF($A179&gt;CQ$1,0,$B179*(1-Parameters!$B$58)*(1-Parameters!$B$60^('PCF decay matrix'!CQ$1-'PCF decay matrix'!$A179)))</f>
        <v>0</v>
      </c>
      <c r="CR179">
        <f>IF($A179&gt;CR$1,0,$B179*(1-Parameters!$B$58)*(1-Parameters!$B$60^('PCF decay matrix'!CR$1-'PCF decay matrix'!$A179)))</f>
        <v>0</v>
      </c>
      <c r="CS179">
        <f>IF($A179&gt;CS$1,0,$B179*(1-Parameters!$B$58)*(1-Parameters!$B$60^('PCF decay matrix'!CS$1-'PCF decay matrix'!$A179)))</f>
        <v>0</v>
      </c>
      <c r="CT179">
        <f>IF($A179&gt;CT$1,0,$B179*(1-Parameters!$B$58)*(1-Parameters!$B$60^('PCF decay matrix'!CT$1-'PCF decay matrix'!$A179)))</f>
        <v>0</v>
      </c>
      <c r="CU179">
        <f>IF($A179&gt;CU$1,0,$B179*(1-Parameters!$B$58)*(1-Parameters!$B$60^('PCF decay matrix'!CU$1-'PCF decay matrix'!$A179)))</f>
        <v>0</v>
      </c>
      <c r="CV179">
        <f>IF($A179&gt;CV$1,0,$B179*(1-Parameters!$B$58)*(1-Parameters!$B$60^('PCF decay matrix'!CV$1-'PCF decay matrix'!$A179)))</f>
        <v>0</v>
      </c>
      <c r="CW179">
        <f>IF($A179&gt;CW$1,0,$B179*(1-Parameters!$B$58)*(1-Parameters!$B$60^('PCF decay matrix'!CW$1-'PCF decay matrix'!$A179)))</f>
        <v>0</v>
      </c>
      <c r="CX179">
        <f>IF($A179&gt;CX$1,0,$B179*(1-Parameters!$B$58)*(1-Parameters!$B$60^('PCF decay matrix'!CX$1-'PCF decay matrix'!$A179)))</f>
        <v>0</v>
      </c>
      <c r="CY179">
        <f>IF($A179&gt;CY$1,0,$B179*(1-Parameters!$B$58)*(1-Parameters!$B$60^('PCF decay matrix'!CY$1-'PCF decay matrix'!$A179)))</f>
        <v>0</v>
      </c>
      <c r="CZ179">
        <f>IF($A179&gt;CZ$1,0,$B179*(1-Parameters!$B$58)*(1-Parameters!$B$60^('PCF decay matrix'!CZ$1-'PCF decay matrix'!$A179)))</f>
        <v>0</v>
      </c>
      <c r="DA179">
        <f>IF($A179&gt;DA$1,0,$B179*(1-Parameters!$B$58)*(1-Parameters!$B$60^('PCF decay matrix'!DA$1-'PCF decay matrix'!$A179)))</f>
        <v>0</v>
      </c>
      <c r="DB179">
        <f>IF($A179&gt;DB$1,0,$B179*(1-Parameters!$B$58)*(1-Parameters!$B$60^('PCF decay matrix'!DB$1-'PCF decay matrix'!$A179)))</f>
        <v>0</v>
      </c>
      <c r="DC179">
        <f>IF($A179&gt;DC$1,0,$B179*(1-Parameters!$B$58)*(1-Parameters!$B$60^('PCF decay matrix'!DC$1-'PCF decay matrix'!$A179)))</f>
        <v>0</v>
      </c>
      <c r="DD179">
        <f>IF($A179&gt;DD$1,0,$B179*(1-Parameters!$B$58)*(1-Parameters!$B$60^('PCF decay matrix'!DD$1-'PCF decay matrix'!$A179)))</f>
        <v>0</v>
      </c>
      <c r="DE179">
        <f>IF($A179&gt;DE$1,0,$B179*(1-Parameters!$B$58)*(1-Parameters!$B$60^('PCF decay matrix'!DE$1-'PCF decay matrix'!$A179)))</f>
        <v>0</v>
      </c>
      <c r="DF179">
        <f>IF($A179&gt;DF$1,0,$B179*(1-Parameters!$B$58)*(1-Parameters!$B$60^('PCF decay matrix'!DF$1-'PCF decay matrix'!$A179)))</f>
        <v>0</v>
      </c>
      <c r="DG179">
        <f>IF($A179&gt;DG$1,0,$B179*(1-Parameters!$B$58)*(1-Parameters!$B$60^('PCF decay matrix'!DG$1-'PCF decay matrix'!$A179)))</f>
        <v>0</v>
      </c>
      <c r="DH179">
        <f>IF($A179&gt;DH$1,0,$B179*(1-Parameters!$B$58)*(1-Parameters!$B$60^('PCF decay matrix'!DH$1-'PCF decay matrix'!$A179)))</f>
        <v>0</v>
      </c>
      <c r="DI179">
        <f>IF($A179&gt;DI$1,0,$B179*(1-Parameters!$B$58)*(1-Parameters!$B$60^('PCF decay matrix'!DI$1-'PCF decay matrix'!$A179)))</f>
        <v>0</v>
      </c>
      <c r="DJ179">
        <f>IF($A179&gt;DJ$1,0,$B179*(1-Parameters!$B$58)*(1-Parameters!$B$60^('PCF decay matrix'!DJ$1-'PCF decay matrix'!$A179)))</f>
        <v>0</v>
      </c>
      <c r="DK179">
        <f>IF($A179&gt;DK$1,0,$B179*(1-Parameters!$B$58)*(1-Parameters!$B$60^('PCF decay matrix'!DK$1-'PCF decay matrix'!$A179)))</f>
        <v>0</v>
      </c>
      <c r="DL179">
        <f>IF($A179&gt;DL$1,0,$B179*(1-Parameters!$B$58)*(1-Parameters!$B$60^('PCF decay matrix'!DL$1-'PCF decay matrix'!$A179)))</f>
        <v>0</v>
      </c>
      <c r="DM179">
        <f>IF($A179&gt;DM$1,0,$B179*(1-Parameters!$B$58)*(1-Parameters!$B$60^('PCF decay matrix'!DM$1-'PCF decay matrix'!$A179)))</f>
        <v>0</v>
      </c>
      <c r="DN179">
        <f>IF($A179&gt;DN$1,0,$B179*(1-Parameters!$B$58)*(1-Parameters!$B$60^('PCF decay matrix'!DN$1-'PCF decay matrix'!$A179)))</f>
        <v>0</v>
      </c>
      <c r="DO179">
        <f>IF($A179&gt;DO$1,0,$B179*(1-Parameters!$B$58)*(1-Parameters!$B$60^('PCF decay matrix'!DO$1-'PCF decay matrix'!$A179)))</f>
        <v>0</v>
      </c>
      <c r="DP179">
        <f>IF($A179&gt;DP$1,0,$B179*(1-Parameters!$B$58)*(1-Parameters!$B$60^('PCF decay matrix'!DP$1-'PCF decay matrix'!$A179)))</f>
        <v>0</v>
      </c>
      <c r="DQ179">
        <f>IF($A179&gt;DQ$1,0,$B179*(1-Parameters!$B$58)*(1-Parameters!$B$60^('PCF decay matrix'!DQ$1-'PCF decay matrix'!$A179)))</f>
        <v>0</v>
      </c>
      <c r="DR179">
        <f>IF($A179&gt;DR$1,0,$B179*(1-Parameters!$B$58)*(1-Parameters!$B$60^('PCF decay matrix'!DR$1-'PCF decay matrix'!$A179)))</f>
        <v>0</v>
      </c>
      <c r="DS179">
        <f>IF($A179&gt;DS$1,0,$B179*(1-Parameters!$B$58)*(1-Parameters!$B$60^('PCF decay matrix'!DS$1-'PCF decay matrix'!$A179)))</f>
        <v>0</v>
      </c>
      <c r="DT179">
        <f>IF($A179&gt;DT$1,0,$B179*(1-Parameters!$B$58)*(1-Parameters!$B$60^('PCF decay matrix'!DT$1-'PCF decay matrix'!$A179)))</f>
        <v>0</v>
      </c>
      <c r="DU179">
        <f>IF($A179&gt;DU$1,0,$B179*(1-Parameters!$B$58)*(1-Parameters!$B$60^('PCF decay matrix'!DU$1-'PCF decay matrix'!$A179)))</f>
        <v>0</v>
      </c>
      <c r="DV179">
        <f>IF($A179&gt;DV$1,0,$B179*(1-Parameters!$B$58)*(1-Parameters!$B$60^('PCF decay matrix'!DV$1-'PCF decay matrix'!$A179)))</f>
        <v>0</v>
      </c>
      <c r="DW179">
        <f>IF($A179&gt;DW$1,0,$B179*(1-Parameters!$B$58)*(1-Parameters!$B$60^('PCF decay matrix'!DW$1-'PCF decay matrix'!$A179)))</f>
        <v>0</v>
      </c>
      <c r="DX179">
        <f>IF($A179&gt;DX$1,0,$B179*(1-Parameters!$B$58)*(1-Parameters!$B$60^('PCF decay matrix'!DX$1-'PCF decay matrix'!$A179)))</f>
        <v>0</v>
      </c>
      <c r="DY179">
        <f>IF($A179&gt;DY$1,0,$B179*(1-Parameters!$B$58)*(1-Parameters!$B$60^('PCF decay matrix'!DY$1-'PCF decay matrix'!$A179)))</f>
        <v>0</v>
      </c>
      <c r="DZ179">
        <f>IF($A179&gt;DZ$1,0,$B179*(1-Parameters!$B$58)*(1-Parameters!$B$60^('PCF decay matrix'!DZ$1-'PCF decay matrix'!$A179)))</f>
        <v>0</v>
      </c>
      <c r="EA179">
        <f>IF($A179&gt;EA$1,0,$B179*(1-Parameters!$B$58)*(1-Parameters!$B$60^('PCF decay matrix'!EA$1-'PCF decay matrix'!$A179)))</f>
        <v>0</v>
      </c>
      <c r="EB179">
        <f>IF($A179&gt;EB$1,0,$B179*(1-Parameters!$B$58)*(1-Parameters!$B$60^('PCF decay matrix'!EB$1-'PCF decay matrix'!$A179)))</f>
        <v>0</v>
      </c>
      <c r="EC179">
        <f>IF($A179&gt;EC$1,0,$B179*(1-Parameters!$B$58)*(1-Parameters!$B$60^('PCF decay matrix'!EC$1-'PCF decay matrix'!$A179)))</f>
        <v>0</v>
      </c>
      <c r="ED179">
        <f>IF($A179&gt;ED$1,0,$B179*(1-Parameters!$B$58)*(1-Parameters!$B$60^('PCF decay matrix'!ED$1-'PCF decay matrix'!$A179)))</f>
        <v>0</v>
      </c>
      <c r="EE179">
        <f>IF($A179&gt;EE$1,0,$B179*(1-Parameters!$B$58)*(1-Parameters!$B$60^('PCF decay matrix'!EE$1-'PCF decay matrix'!$A179)))</f>
        <v>0</v>
      </c>
      <c r="EF179">
        <f>IF($A179&gt;EF$1,0,$B179*(1-Parameters!$B$58)*(1-Parameters!$B$60^('PCF decay matrix'!EF$1-'PCF decay matrix'!$A179)))</f>
        <v>0</v>
      </c>
      <c r="EG179">
        <f>IF($A179&gt;EG$1,0,$B179*(1-Parameters!$B$58)*(1-Parameters!$B$60^('PCF decay matrix'!EG$1-'PCF decay matrix'!$A179)))</f>
        <v>0</v>
      </c>
      <c r="EH179">
        <f>IF($A179&gt;EH$1,0,$B179*(1-Parameters!$B$58)*(1-Parameters!$B$60^('PCF decay matrix'!EH$1-'PCF decay matrix'!$A179)))</f>
        <v>0</v>
      </c>
      <c r="EI179">
        <f>IF($A179&gt;EI$1,0,$B179*(1-Parameters!$B$58)*(1-Parameters!$B$60^('PCF decay matrix'!EI$1-'PCF decay matrix'!$A179)))</f>
        <v>0</v>
      </c>
      <c r="EJ179">
        <f>IF($A179&gt;EJ$1,0,$B179*(1-Parameters!$B$58)*(1-Parameters!$B$60^('PCF decay matrix'!EJ$1-'PCF decay matrix'!$A179)))</f>
        <v>0</v>
      </c>
      <c r="EK179">
        <f>IF($A179&gt;EK$1,0,$B179*(1-Parameters!$B$58)*(1-Parameters!$B$60^('PCF decay matrix'!EK$1-'PCF decay matrix'!$A179)))</f>
        <v>0</v>
      </c>
      <c r="EL179">
        <f>IF($A179&gt;EL$1,0,$B179*(1-Parameters!$B$58)*(1-Parameters!$B$60^('PCF decay matrix'!EL$1-'PCF decay matrix'!$A179)))</f>
        <v>0</v>
      </c>
      <c r="EM179">
        <f>IF($A179&gt;EM$1,0,$B179*(1-Parameters!$B$58)*(1-Parameters!$B$60^('PCF decay matrix'!EM$1-'PCF decay matrix'!$A179)))</f>
        <v>0</v>
      </c>
      <c r="EN179">
        <f>IF($A179&gt;EN$1,0,$B179*(1-Parameters!$B$58)*(1-Parameters!$B$60^('PCF decay matrix'!EN$1-'PCF decay matrix'!$A179)))</f>
        <v>0</v>
      </c>
      <c r="EO179">
        <f>IF($A179&gt;EO$1,0,$B179*(1-Parameters!$B$58)*(1-Parameters!$B$60^('PCF decay matrix'!EO$1-'PCF decay matrix'!$A179)))</f>
        <v>0</v>
      </c>
      <c r="EP179">
        <f>IF($A179&gt;EP$1,0,$B179*(1-Parameters!$B$58)*(1-Parameters!$B$60^('PCF decay matrix'!EP$1-'PCF decay matrix'!$A179)))</f>
        <v>0</v>
      </c>
      <c r="EQ179">
        <f>IF($A179&gt;EQ$1,0,$B179*(1-Parameters!$B$58)*(1-Parameters!$B$60^('PCF decay matrix'!EQ$1-'PCF decay matrix'!$A179)))</f>
        <v>0</v>
      </c>
      <c r="ER179">
        <f>IF($A179&gt;ER$1,0,$B179*(1-Parameters!$B$58)*(1-Parameters!$B$60^('PCF decay matrix'!ER$1-'PCF decay matrix'!$A179)))</f>
        <v>0</v>
      </c>
      <c r="ES179">
        <f>IF($A179&gt;ES$1,0,$B179*(1-Parameters!$B$58)*(1-Parameters!$B$60^('PCF decay matrix'!ES$1-'PCF decay matrix'!$A179)))</f>
        <v>0</v>
      </c>
      <c r="ET179">
        <f>IF($A179&gt;ET$1,0,$B179*(1-Parameters!$B$58)*(1-Parameters!$B$60^('PCF decay matrix'!ET$1-'PCF decay matrix'!$A179)))</f>
        <v>0</v>
      </c>
      <c r="EU179">
        <f>IF($A179&gt;EU$1,0,$B179*(1-Parameters!$B$58)*(1-Parameters!$B$60^('PCF decay matrix'!EU$1-'PCF decay matrix'!$A179)))</f>
        <v>0</v>
      </c>
      <c r="EV179">
        <f>IF($A179&gt;EV$1,0,$B179*(1-Parameters!$B$58)*(1-Parameters!$B$60^('PCF decay matrix'!EV$1-'PCF decay matrix'!$A179)))</f>
        <v>0</v>
      </c>
      <c r="EW179">
        <f>IF($A179&gt;EW$1,0,$B179*(1-Parameters!$B$58)*(1-Parameters!$B$60^('PCF decay matrix'!EW$1-'PCF decay matrix'!$A179)))</f>
        <v>0</v>
      </c>
      <c r="EX179">
        <f>IF($A179&gt;EX$1,0,$B179*(1-Parameters!$B$58)*(1-Parameters!$B$60^('PCF decay matrix'!EX$1-'PCF decay matrix'!$A179)))</f>
        <v>0</v>
      </c>
      <c r="EY179">
        <f>IF($A179&gt;EY$1,0,$B179*(1-Parameters!$B$58)*(1-Parameters!$B$60^('PCF decay matrix'!EY$1-'PCF decay matrix'!$A179)))</f>
        <v>0</v>
      </c>
      <c r="EZ179">
        <f>IF($A179&gt;EZ$1,0,$B179*(1-Parameters!$B$58)*(1-Parameters!$B$60^('PCF decay matrix'!EZ$1-'PCF decay matrix'!$A179)))</f>
        <v>0</v>
      </c>
      <c r="FA179">
        <f>IF($A179&gt;FA$1,0,$B179*(1-Parameters!$B$58)*(1-Parameters!$B$60^('PCF decay matrix'!FA$1-'PCF decay matrix'!$A179)))</f>
        <v>0</v>
      </c>
      <c r="FB179">
        <f>IF($A179&gt;FB$1,0,$B179*(1-Parameters!$B$58)*(1-Parameters!$B$60^('PCF decay matrix'!FB$1-'PCF decay matrix'!$A179)))</f>
        <v>0</v>
      </c>
      <c r="FC179">
        <f>IF($A179&gt;FC$1,0,$B179*(1-Parameters!$B$58)*(1-Parameters!$B$60^('PCF decay matrix'!FC$1-'PCF decay matrix'!$A179)))</f>
        <v>0</v>
      </c>
      <c r="FD179">
        <f>IF($A179&gt;FD$1,0,$B179*(1-Parameters!$B$58)*(1-Parameters!$B$60^('PCF decay matrix'!FD$1-'PCF decay matrix'!$A179)))</f>
        <v>0</v>
      </c>
      <c r="FE179">
        <f>IF($A179&gt;FE$1,0,$B179*(1-Parameters!$B$58)*(1-Parameters!$B$60^('PCF decay matrix'!FE$1-'PCF decay matrix'!$A179)))</f>
        <v>0</v>
      </c>
      <c r="FF179">
        <f>IF($A179&gt;FF$1,0,$B179*(1-Parameters!$B$58)*(1-Parameters!$B$60^('PCF decay matrix'!FF$1-'PCF decay matrix'!$A179)))</f>
        <v>0</v>
      </c>
      <c r="FG179">
        <f>IF($A179&gt;FG$1,0,$B179*(1-Parameters!$B$58)*(1-Parameters!$B$60^('PCF decay matrix'!FG$1-'PCF decay matrix'!$A179)))</f>
        <v>0</v>
      </c>
      <c r="FH179">
        <f>IF($A179&gt;FH$1,0,$B179*(1-Parameters!$B$58)*(1-Parameters!$B$60^('PCF decay matrix'!FH$1-'PCF decay matrix'!$A179)))</f>
        <v>0</v>
      </c>
      <c r="FI179">
        <f>IF($A179&gt;FI$1,0,$B179*(1-Parameters!$B$58)*(1-Parameters!$B$60^('PCF decay matrix'!FI$1-'PCF decay matrix'!$A179)))</f>
        <v>0</v>
      </c>
      <c r="FJ179">
        <f>IF($A179&gt;FJ$1,0,$B179*(1-Parameters!$B$58)*(1-Parameters!$B$60^('PCF decay matrix'!FJ$1-'PCF decay matrix'!$A179)))</f>
        <v>0</v>
      </c>
      <c r="FK179">
        <f>IF($A179&gt;FK$1,0,$B179*(1-Parameters!$B$58)*(1-Parameters!$B$60^('PCF decay matrix'!FK$1-'PCF decay matrix'!$A179)))</f>
        <v>0</v>
      </c>
      <c r="FL179">
        <f>IF($A179&gt;FL$1,0,$B179*(1-Parameters!$B$58)*(1-Parameters!$B$60^('PCF decay matrix'!FL$1-'PCF decay matrix'!$A179)))</f>
        <v>0</v>
      </c>
      <c r="FM179">
        <f>IF($A179&gt;FM$1,0,$B179*(1-Parameters!$B$58)*(1-Parameters!$B$60^('PCF decay matrix'!FM$1-'PCF decay matrix'!$A179)))</f>
        <v>0</v>
      </c>
      <c r="FN179">
        <f>IF($A179&gt;FN$1,0,$B179*(1-Parameters!$B$58)*(1-Parameters!$B$60^('PCF decay matrix'!FN$1-'PCF decay matrix'!$A179)))</f>
        <v>0</v>
      </c>
      <c r="FO179">
        <f>IF($A179&gt;FO$1,0,$B179*(1-Parameters!$B$58)*(1-Parameters!$B$60^('PCF decay matrix'!FO$1-'PCF decay matrix'!$A179)))</f>
        <v>0</v>
      </c>
      <c r="FP179">
        <f>IF($A179&gt;FP$1,0,$B179*(1-Parameters!$B$58)*(1-Parameters!$B$60^('PCF decay matrix'!FP$1-'PCF decay matrix'!$A179)))</f>
        <v>0</v>
      </c>
      <c r="FQ179">
        <f>IF($A179&gt;FQ$1,0,$B179*(1-Parameters!$B$58)*(1-Parameters!$B$60^('PCF decay matrix'!FQ$1-'PCF decay matrix'!$A179)))</f>
        <v>0</v>
      </c>
      <c r="FR179">
        <f>IF($A179&gt;FR$1,0,$B179*(1-Parameters!$B$58)*(1-Parameters!$B$60^('PCF decay matrix'!FR$1-'PCF decay matrix'!$A179)))</f>
        <v>0</v>
      </c>
      <c r="FS179">
        <f>IF($A179&gt;FS$1,0,$B179*(1-Parameters!$B$58)*(1-Parameters!$B$60^('PCF decay matrix'!FS$1-'PCF decay matrix'!$A179)))</f>
        <v>0</v>
      </c>
      <c r="FT179">
        <f>IF($A179&gt;FT$1,0,$B179*(1-Parameters!$B$58)*(1-Parameters!$B$60^('PCF decay matrix'!FT$1-'PCF decay matrix'!$A179)))</f>
        <v>0</v>
      </c>
      <c r="FU179">
        <f>IF($A179&gt;FU$1,0,$B179*(1-Parameters!$B$58)*(1-Parameters!$B$60^('PCF decay matrix'!FU$1-'PCF decay matrix'!$A179)))</f>
        <v>0</v>
      </c>
      <c r="FV179">
        <f>IF($A179&gt;FV$1,0,$B179*(1-Parameters!$B$58)*(1-Parameters!$B$60^('PCF decay matrix'!FV$1-'PCF decay matrix'!$A179)))</f>
        <v>0</v>
      </c>
      <c r="FW179">
        <f>IF($A179&gt;FW$1,0,$B179*(1-Parameters!$B$58)*(1-Parameters!$B$60^('PCF decay matrix'!FW$1-'PCF decay matrix'!$A179)))</f>
        <v>0</v>
      </c>
      <c r="FX179">
        <f ca="1">IF($A179&gt;FX$1,0,$B179*(1-Parameters!$B$58)*(1-Parameters!$B$60^('PCF decay matrix'!FX$1-'PCF decay matrix'!$A179)))</f>
        <v>0</v>
      </c>
      <c r="FY179">
        <f ca="1">IF($A179&gt;FY$1,0,$B179*(1-Parameters!$B$58)*(1-Parameters!$B$60^('PCF decay matrix'!FY$1-'PCF decay matrix'!$A179)))</f>
        <v>5.3997328723824831E-3</v>
      </c>
      <c r="FZ179">
        <f ca="1">IF($A179&gt;FZ$1,0,$B179*(1-Parameters!$B$58)*(1-Parameters!$B$60^('PCF decay matrix'!FZ$1-'PCF decay matrix'!$A179)))</f>
        <v>1.0625796412990879E-2</v>
      </c>
      <c r="GA179">
        <f ca="1">IF($A179&gt;GA$1,0,$B179*(1-Parameters!$B$58)*(1-Parameters!$B$60^('PCF decay matrix'!GA$1-'PCF decay matrix'!$A179)))</f>
        <v>1.5683776275321713E-2</v>
      </c>
      <c r="GB179">
        <f ca="1">IF($A179&gt;GB$1,0,$B179*(1-Parameters!$B$58)*(1-Parameters!$B$60^('PCF decay matrix'!GB$1-'PCF decay matrix'!$A179)))</f>
        <v>2.0579078463853054E-2</v>
      </c>
      <c r="GC179">
        <f ca="1">IF($A179&gt;GC$1,0,$B179*(1-Parameters!$B$58)*(1-Parameters!$B$60^('PCF decay matrix'!GC$1-'PCF decay matrix'!$A179)))</f>
        <v>2.5316935112020232E-2</v>
      </c>
      <c r="GD179">
        <f ca="1">IF($A179&gt;GD$1,0,$B179*(1-Parameters!$B$58)*(1-Parameters!$B$60^('PCF decay matrix'!GD$1-'PCF decay matrix'!$A179)))</f>
        <v>2.9902410074356824E-2</v>
      </c>
      <c r="GE179">
        <f ca="1">IF($A179&gt;GE$1,0,$B179*(1-Parameters!$B$58)*(1-Parameters!$B$60^('PCF decay matrix'!GE$1-'PCF decay matrix'!$A179)))</f>
        <v>3.4340404338777976E-2</v>
      </c>
      <c r="GF179">
        <f ca="1">IF($A179&gt;GF$1,0,$B179*(1-Parameters!$B$58)*(1-Parameters!$B$60^('PCF decay matrix'!GF$1-'PCF decay matrix'!$A179)))</f>
        <v>3.863566126479092E-2</v>
      </c>
      <c r="GG179">
        <f ca="1">IF($A179&gt;GG$1,0,$B179*(1-Parameters!$B$58)*(1-Parameters!$B$60^('PCF decay matrix'!GG$1-'PCF decay matrix'!$A179)))</f>
        <v>4.2792771653230886E-2</v>
      </c>
      <c r="GH179">
        <f ca="1">IF($A179&gt;GH$1,0,$B179*(1-Parameters!$B$58)*(1-Parameters!$B$60^('PCF decay matrix'!GH$1-'PCF decay matrix'!$A179)))</f>
        <v>4.6816178652941375E-2</v>
      </c>
      <c r="GI179">
        <f ca="1">IF($A179&gt;GI$1,0,$B179*(1-Parameters!$B$58)*(1-Parameters!$B$60^('PCF decay matrix'!GI$1-'PCF decay matrix'!$A179)))</f>
        <v>5.0710182509642938E-2</v>
      </c>
      <c r="GJ179">
        <f ca="1">IF($A179&gt;GJ$1,0,$B179*(1-Parameters!$B$58)*(1-Parameters!$B$60^('PCF decay matrix'!GJ$1-'PCF decay matrix'!$A179)))</f>
        <v>5.4478945162066077E-2</v>
      </c>
      <c r="GK179">
        <f ca="1">IF($A179&gt;GK$1,0,$B179*(1-Parameters!$B$58)*(1-Parameters!$B$60^('PCF decay matrix'!GK$1-'PCF decay matrix'!$A179)))</f>
        <v>5.8126494690260579E-2</v>
      </c>
    </row>
    <row r="180" spans="1:193" x14ac:dyDescent="0.25">
      <c r="A180">
        <v>2188</v>
      </c>
      <c r="B180" s="11">
        <f ca="1">'PCF model'!D180</f>
        <v>0.26534308794147904</v>
      </c>
      <c r="C180">
        <f>IF($A180&gt;C$1,0,$B180*(1-Parameters!$B$58)*(1-Parameters!$B$60^('PCF decay matrix'!C$1-'PCF decay matrix'!$A180)))</f>
        <v>0</v>
      </c>
      <c r="D180">
        <f>IF($A180&gt;D$1,0,$B180*(1-Parameters!$B$58)*(1-Parameters!$B$60^('PCF decay matrix'!D$1-'PCF decay matrix'!$A180)))</f>
        <v>0</v>
      </c>
      <c r="E180">
        <f>IF($A180&gt;E$1,0,$B180*(1-Parameters!$B$58)*(1-Parameters!$B$60^('PCF decay matrix'!E$1-'PCF decay matrix'!$A180)))</f>
        <v>0</v>
      </c>
      <c r="F180">
        <f>IF($A180&gt;F$1,0,$B180*(1-Parameters!$B$58)*(1-Parameters!$B$60^('PCF decay matrix'!F$1-'PCF decay matrix'!$A180)))</f>
        <v>0</v>
      </c>
      <c r="G180">
        <f>IF($A180&gt;G$1,0,$B180*(1-Parameters!$B$58)*(1-Parameters!$B$60^('PCF decay matrix'!G$1-'PCF decay matrix'!$A180)))</f>
        <v>0</v>
      </c>
      <c r="H180">
        <f>IF($A180&gt;H$1,0,$B180*(1-Parameters!$B$58)*(1-Parameters!$B$60^('PCF decay matrix'!H$1-'PCF decay matrix'!$A180)))</f>
        <v>0</v>
      </c>
      <c r="I180">
        <f>IF($A180&gt;I$1,0,$B180*(1-Parameters!$B$58)*(1-Parameters!$B$60^('PCF decay matrix'!I$1-'PCF decay matrix'!$A180)))</f>
        <v>0</v>
      </c>
      <c r="J180">
        <f>IF($A180&gt;J$1,0,$B180*(1-Parameters!$B$58)*(1-Parameters!$B$60^('PCF decay matrix'!J$1-'PCF decay matrix'!$A180)))</f>
        <v>0</v>
      </c>
      <c r="K180">
        <f>IF($A180&gt;K$1,0,$B180*(1-Parameters!$B$58)*(1-Parameters!$B$60^('PCF decay matrix'!K$1-'PCF decay matrix'!$A180)))</f>
        <v>0</v>
      </c>
      <c r="L180">
        <f>IF($A180&gt;L$1,0,$B180*(1-Parameters!$B$58)*(1-Parameters!$B$60^('PCF decay matrix'!L$1-'PCF decay matrix'!$A180)))</f>
        <v>0</v>
      </c>
      <c r="M180">
        <f>IF($A180&gt;M$1,0,$B180*(1-Parameters!$B$58)*(1-Parameters!$B$60^('PCF decay matrix'!M$1-'PCF decay matrix'!$A180)))</f>
        <v>0</v>
      </c>
      <c r="N180">
        <f>IF($A180&gt;N$1,0,$B180*(1-Parameters!$B$58)*(1-Parameters!$B$60^('PCF decay matrix'!N$1-'PCF decay matrix'!$A180)))</f>
        <v>0</v>
      </c>
      <c r="O180">
        <f>IF($A180&gt;O$1,0,$B180*(1-Parameters!$B$58)*(1-Parameters!$B$60^('PCF decay matrix'!O$1-'PCF decay matrix'!$A180)))</f>
        <v>0</v>
      </c>
      <c r="P180">
        <f>IF($A180&gt;P$1,0,$B180*(1-Parameters!$B$58)*(1-Parameters!$B$60^('PCF decay matrix'!P$1-'PCF decay matrix'!$A180)))</f>
        <v>0</v>
      </c>
      <c r="Q180">
        <f>IF($A180&gt;Q$1,0,$B180*(1-Parameters!$B$58)*(1-Parameters!$B$60^('PCF decay matrix'!Q$1-'PCF decay matrix'!$A180)))</f>
        <v>0</v>
      </c>
      <c r="R180">
        <f>IF($A180&gt;R$1,0,$B180*(1-Parameters!$B$58)*(1-Parameters!$B$60^('PCF decay matrix'!R$1-'PCF decay matrix'!$A180)))</f>
        <v>0</v>
      </c>
      <c r="S180">
        <f>IF($A180&gt;S$1,0,$B180*(1-Parameters!$B$58)*(1-Parameters!$B$60^('PCF decay matrix'!S$1-'PCF decay matrix'!$A180)))</f>
        <v>0</v>
      </c>
      <c r="T180">
        <f>IF($A180&gt;T$1,0,$B180*(1-Parameters!$B$58)*(1-Parameters!$B$60^('PCF decay matrix'!T$1-'PCF decay matrix'!$A180)))</f>
        <v>0</v>
      </c>
      <c r="U180">
        <f>IF($A180&gt;U$1,0,$B180*(1-Parameters!$B$58)*(1-Parameters!$B$60^('PCF decay matrix'!U$1-'PCF decay matrix'!$A180)))</f>
        <v>0</v>
      </c>
      <c r="V180">
        <f>IF($A180&gt;V$1,0,$B180*(1-Parameters!$B$58)*(1-Parameters!$B$60^('PCF decay matrix'!V$1-'PCF decay matrix'!$A180)))</f>
        <v>0</v>
      </c>
      <c r="W180">
        <f>IF($A180&gt;W$1,0,$B180*(1-Parameters!$B$58)*(1-Parameters!$B$60^('PCF decay matrix'!W$1-'PCF decay matrix'!$A180)))</f>
        <v>0</v>
      </c>
      <c r="X180">
        <f>IF($A180&gt;X$1,0,$B180*(1-Parameters!$B$58)*(1-Parameters!$B$60^('PCF decay matrix'!X$1-'PCF decay matrix'!$A180)))</f>
        <v>0</v>
      </c>
      <c r="Y180">
        <f>IF($A180&gt;Y$1,0,$B180*(1-Parameters!$B$58)*(1-Parameters!$B$60^('PCF decay matrix'!Y$1-'PCF decay matrix'!$A180)))</f>
        <v>0</v>
      </c>
      <c r="Z180">
        <f>IF($A180&gt;Z$1,0,$B180*(1-Parameters!$B$58)*(1-Parameters!$B$60^('PCF decay matrix'!Z$1-'PCF decay matrix'!$A180)))</f>
        <v>0</v>
      </c>
      <c r="AA180">
        <f>IF($A180&gt;AA$1,0,$B180*(1-Parameters!$B$58)*(1-Parameters!$B$60^('PCF decay matrix'!AA$1-'PCF decay matrix'!$A180)))</f>
        <v>0</v>
      </c>
      <c r="AB180">
        <f>IF($A180&gt;AB$1,0,$B180*(1-Parameters!$B$58)*(1-Parameters!$B$60^('PCF decay matrix'!AB$1-'PCF decay matrix'!$A180)))</f>
        <v>0</v>
      </c>
      <c r="AC180">
        <f>IF($A180&gt;AC$1,0,$B180*(1-Parameters!$B$58)*(1-Parameters!$B$60^('PCF decay matrix'!AC$1-'PCF decay matrix'!$A180)))</f>
        <v>0</v>
      </c>
      <c r="AD180">
        <f>IF($A180&gt;AD$1,0,$B180*(1-Parameters!$B$58)*(1-Parameters!$B$60^('PCF decay matrix'!AD$1-'PCF decay matrix'!$A180)))</f>
        <v>0</v>
      </c>
      <c r="AE180">
        <f>IF($A180&gt;AE$1,0,$B180*(1-Parameters!$B$58)*(1-Parameters!$B$60^('PCF decay matrix'!AE$1-'PCF decay matrix'!$A180)))</f>
        <v>0</v>
      </c>
      <c r="AF180">
        <f>IF($A180&gt;AF$1,0,$B180*(1-Parameters!$B$58)*(1-Parameters!$B$60^('PCF decay matrix'!AF$1-'PCF decay matrix'!$A180)))</f>
        <v>0</v>
      </c>
      <c r="AG180">
        <f>IF($A180&gt;AG$1,0,$B180*(1-Parameters!$B$58)*(1-Parameters!$B$60^('PCF decay matrix'!AG$1-'PCF decay matrix'!$A180)))</f>
        <v>0</v>
      </c>
      <c r="AH180">
        <f>IF($A180&gt;AH$1,0,$B180*(1-Parameters!$B$58)*(1-Parameters!$B$60^('PCF decay matrix'!AH$1-'PCF decay matrix'!$A180)))</f>
        <v>0</v>
      </c>
      <c r="AI180">
        <f>IF($A180&gt;AI$1,0,$B180*(1-Parameters!$B$58)*(1-Parameters!$B$60^('PCF decay matrix'!AI$1-'PCF decay matrix'!$A180)))</f>
        <v>0</v>
      </c>
      <c r="AJ180">
        <f>IF($A180&gt;AJ$1,0,$B180*(1-Parameters!$B$58)*(1-Parameters!$B$60^('PCF decay matrix'!AJ$1-'PCF decay matrix'!$A180)))</f>
        <v>0</v>
      </c>
      <c r="AK180">
        <f>IF($A180&gt;AK$1,0,$B180*(1-Parameters!$B$58)*(1-Parameters!$B$60^('PCF decay matrix'!AK$1-'PCF decay matrix'!$A180)))</f>
        <v>0</v>
      </c>
      <c r="AL180">
        <f>IF($A180&gt;AL$1,0,$B180*(1-Parameters!$B$58)*(1-Parameters!$B$60^('PCF decay matrix'!AL$1-'PCF decay matrix'!$A180)))</f>
        <v>0</v>
      </c>
      <c r="AM180">
        <f>IF($A180&gt;AM$1,0,$B180*(1-Parameters!$B$58)*(1-Parameters!$B$60^('PCF decay matrix'!AM$1-'PCF decay matrix'!$A180)))</f>
        <v>0</v>
      </c>
      <c r="AN180">
        <f>IF($A180&gt;AN$1,0,$B180*(1-Parameters!$B$58)*(1-Parameters!$B$60^('PCF decay matrix'!AN$1-'PCF decay matrix'!$A180)))</f>
        <v>0</v>
      </c>
      <c r="AO180">
        <f>IF($A180&gt;AO$1,0,$B180*(1-Parameters!$B$58)*(1-Parameters!$B$60^('PCF decay matrix'!AO$1-'PCF decay matrix'!$A180)))</f>
        <v>0</v>
      </c>
      <c r="AP180">
        <f>IF($A180&gt;AP$1,0,$B180*(1-Parameters!$B$58)*(1-Parameters!$B$60^('PCF decay matrix'!AP$1-'PCF decay matrix'!$A180)))</f>
        <v>0</v>
      </c>
      <c r="AQ180">
        <f>IF($A180&gt;AQ$1,0,$B180*(1-Parameters!$B$58)*(1-Parameters!$B$60^('PCF decay matrix'!AQ$1-'PCF decay matrix'!$A180)))</f>
        <v>0</v>
      </c>
      <c r="AR180">
        <f>IF($A180&gt;AR$1,0,$B180*(1-Parameters!$B$58)*(1-Parameters!$B$60^('PCF decay matrix'!AR$1-'PCF decay matrix'!$A180)))</f>
        <v>0</v>
      </c>
      <c r="AS180">
        <f>IF($A180&gt;AS$1,0,$B180*(1-Parameters!$B$58)*(1-Parameters!$B$60^('PCF decay matrix'!AS$1-'PCF decay matrix'!$A180)))</f>
        <v>0</v>
      </c>
      <c r="AT180">
        <f>IF($A180&gt;AT$1,0,$B180*(1-Parameters!$B$58)*(1-Parameters!$B$60^('PCF decay matrix'!AT$1-'PCF decay matrix'!$A180)))</f>
        <v>0</v>
      </c>
      <c r="AU180">
        <f>IF($A180&gt;AU$1,0,$B180*(1-Parameters!$B$58)*(1-Parameters!$B$60^('PCF decay matrix'!AU$1-'PCF decay matrix'!$A180)))</f>
        <v>0</v>
      </c>
      <c r="AV180">
        <f>IF($A180&gt;AV$1,0,$B180*(1-Parameters!$B$58)*(1-Parameters!$B$60^('PCF decay matrix'!AV$1-'PCF decay matrix'!$A180)))</f>
        <v>0</v>
      </c>
      <c r="AW180">
        <f>IF($A180&gt;AW$1,0,$B180*(1-Parameters!$B$58)*(1-Parameters!$B$60^('PCF decay matrix'!AW$1-'PCF decay matrix'!$A180)))</f>
        <v>0</v>
      </c>
      <c r="AX180">
        <f>IF($A180&gt;AX$1,0,$B180*(1-Parameters!$B$58)*(1-Parameters!$B$60^('PCF decay matrix'!AX$1-'PCF decay matrix'!$A180)))</f>
        <v>0</v>
      </c>
      <c r="AY180">
        <f>IF($A180&gt;AY$1,0,$B180*(1-Parameters!$B$58)*(1-Parameters!$B$60^('PCF decay matrix'!AY$1-'PCF decay matrix'!$A180)))</f>
        <v>0</v>
      </c>
      <c r="AZ180">
        <f>IF($A180&gt;AZ$1,0,$B180*(1-Parameters!$B$58)*(1-Parameters!$B$60^('PCF decay matrix'!AZ$1-'PCF decay matrix'!$A180)))</f>
        <v>0</v>
      </c>
      <c r="BA180">
        <f>IF($A180&gt;BA$1,0,$B180*(1-Parameters!$B$58)*(1-Parameters!$B$60^('PCF decay matrix'!BA$1-'PCF decay matrix'!$A180)))</f>
        <v>0</v>
      </c>
      <c r="BB180">
        <f>IF($A180&gt;BB$1,0,$B180*(1-Parameters!$B$58)*(1-Parameters!$B$60^('PCF decay matrix'!BB$1-'PCF decay matrix'!$A180)))</f>
        <v>0</v>
      </c>
      <c r="BC180">
        <f>IF($A180&gt;BC$1,0,$B180*(1-Parameters!$B$58)*(1-Parameters!$B$60^('PCF decay matrix'!BC$1-'PCF decay matrix'!$A180)))</f>
        <v>0</v>
      </c>
      <c r="BD180">
        <f>IF($A180&gt;BD$1,0,$B180*(1-Parameters!$B$58)*(1-Parameters!$B$60^('PCF decay matrix'!BD$1-'PCF decay matrix'!$A180)))</f>
        <v>0</v>
      </c>
      <c r="BE180">
        <f>IF($A180&gt;BE$1,0,$B180*(1-Parameters!$B$58)*(1-Parameters!$B$60^('PCF decay matrix'!BE$1-'PCF decay matrix'!$A180)))</f>
        <v>0</v>
      </c>
      <c r="BF180">
        <f>IF($A180&gt;BF$1,0,$B180*(1-Parameters!$B$58)*(1-Parameters!$B$60^('PCF decay matrix'!BF$1-'PCF decay matrix'!$A180)))</f>
        <v>0</v>
      </c>
      <c r="BG180">
        <f>IF($A180&gt;BG$1,0,$B180*(1-Parameters!$B$58)*(1-Parameters!$B$60^('PCF decay matrix'!BG$1-'PCF decay matrix'!$A180)))</f>
        <v>0</v>
      </c>
      <c r="BH180">
        <f>IF($A180&gt;BH$1,0,$B180*(1-Parameters!$B$58)*(1-Parameters!$B$60^('PCF decay matrix'!BH$1-'PCF decay matrix'!$A180)))</f>
        <v>0</v>
      </c>
      <c r="BI180">
        <f>IF($A180&gt;BI$1,0,$B180*(1-Parameters!$B$58)*(1-Parameters!$B$60^('PCF decay matrix'!BI$1-'PCF decay matrix'!$A180)))</f>
        <v>0</v>
      </c>
      <c r="BJ180">
        <f>IF($A180&gt;BJ$1,0,$B180*(1-Parameters!$B$58)*(1-Parameters!$B$60^('PCF decay matrix'!BJ$1-'PCF decay matrix'!$A180)))</f>
        <v>0</v>
      </c>
      <c r="BK180">
        <f>IF($A180&gt;BK$1,0,$B180*(1-Parameters!$B$58)*(1-Parameters!$B$60^('PCF decay matrix'!BK$1-'PCF decay matrix'!$A180)))</f>
        <v>0</v>
      </c>
      <c r="BL180">
        <f>IF($A180&gt;BL$1,0,$B180*(1-Parameters!$B$58)*(1-Parameters!$B$60^('PCF decay matrix'!BL$1-'PCF decay matrix'!$A180)))</f>
        <v>0</v>
      </c>
      <c r="BM180">
        <f>IF($A180&gt;BM$1,0,$B180*(1-Parameters!$B$58)*(1-Parameters!$B$60^('PCF decay matrix'!BM$1-'PCF decay matrix'!$A180)))</f>
        <v>0</v>
      </c>
      <c r="BN180">
        <f>IF($A180&gt;BN$1,0,$B180*(1-Parameters!$B$58)*(1-Parameters!$B$60^('PCF decay matrix'!BN$1-'PCF decay matrix'!$A180)))</f>
        <v>0</v>
      </c>
      <c r="BO180">
        <f>IF($A180&gt;BO$1,0,$B180*(1-Parameters!$B$58)*(1-Parameters!$B$60^('PCF decay matrix'!BO$1-'PCF decay matrix'!$A180)))</f>
        <v>0</v>
      </c>
      <c r="BP180">
        <f>IF($A180&gt;BP$1,0,$B180*(1-Parameters!$B$58)*(1-Parameters!$B$60^('PCF decay matrix'!BP$1-'PCF decay matrix'!$A180)))</f>
        <v>0</v>
      </c>
      <c r="BQ180">
        <f>IF($A180&gt;BQ$1,0,$B180*(1-Parameters!$B$58)*(1-Parameters!$B$60^('PCF decay matrix'!BQ$1-'PCF decay matrix'!$A180)))</f>
        <v>0</v>
      </c>
      <c r="BR180">
        <f>IF($A180&gt;BR$1,0,$B180*(1-Parameters!$B$58)*(1-Parameters!$B$60^('PCF decay matrix'!BR$1-'PCF decay matrix'!$A180)))</f>
        <v>0</v>
      </c>
      <c r="BS180">
        <f>IF($A180&gt;BS$1,0,$B180*(1-Parameters!$B$58)*(1-Parameters!$B$60^('PCF decay matrix'!BS$1-'PCF decay matrix'!$A180)))</f>
        <v>0</v>
      </c>
      <c r="BT180">
        <f>IF($A180&gt;BT$1,0,$B180*(1-Parameters!$B$58)*(1-Parameters!$B$60^('PCF decay matrix'!BT$1-'PCF decay matrix'!$A180)))</f>
        <v>0</v>
      </c>
      <c r="BU180">
        <f>IF($A180&gt;BU$1,0,$B180*(1-Parameters!$B$58)*(1-Parameters!$B$60^('PCF decay matrix'!BU$1-'PCF decay matrix'!$A180)))</f>
        <v>0</v>
      </c>
      <c r="BV180">
        <f>IF($A180&gt;BV$1,0,$B180*(1-Parameters!$B$58)*(1-Parameters!$B$60^('PCF decay matrix'!BV$1-'PCF decay matrix'!$A180)))</f>
        <v>0</v>
      </c>
      <c r="BW180">
        <f>IF($A180&gt;BW$1,0,$B180*(1-Parameters!$B$58)*(1-Parameters!$B$60^('PCF decay matrix'!BW$1-'PCF decay matrix'!$A180)))</f>
        <v>0</v>
      </c>
      <c r="BX180">
        <f>IF($A180&gt;BX$1,0,$B180*(1-Parameters!$B$58)*(1-Parameters!$B$60^('PCF decay matrix'!BX$1-'PCF decay matrix'!$A180)))</f>
        <v>0</v>
      </c>
      <c r="BY180">
        <f>IF($A180&gt;BY$1,0,$B180*(1-Parameters!$B$58)*(1-Parameters!$B$60^('PCF decay matrix'!BY$1-'PCF decay matrix'!$A180)))</f>
        <v>0</v>
      </c>
      <c r="BZ180">
        <f>IF($A180&gt;BZ$1,0,$B180*(1-Parameters!$B$58)*(1-Parameters!$B$60^('PCF decay matrix'!BZ$1-'PCF decay matrix'!$A180)))</f>
        <v>0</v>
      </c>
      <c r="CA180">
        <f>IF($A180&gt;CA$1,0,$B180*(1-Parameters!$B$58)*(1-Parameters!$B$60^('PCF decay matrix'!CA$1-'PCF decay matrix'!$A180)))</f>
        <v>0</v>
      </c>
      <c r="CB180">
        <f>IF($A180&gt;CB$1,0,$B180*(1-Parameters!$B$58)*(1-Parameters!$B$60^('PCF decay matrix'!CB$1-'PCF decay matrix'!$A180)))</f>
        <v>0</v>
      </c>
      <c r="CC180">
        <f>IF($A180&gt;CC$1,0,$B180*(1-Parameters!$B$58)*(1-Parameters!$B$60^('PCF decay matrix'!CC$1-'PCF decay matrix'!$A180)))</f>
        <v>0</v>
      </c>
      <c r="CD180">
        <f>IF($A180&gt;CD$1,0,$B180*(1-Parameters!$B$58)*(1-Parameters!$B$60^('PCF decay matrix'!CD$1-'PCF decay matrix'!$A180)))</f>
        <v>0</v>
      </c>
      <c r="CE180">
        <f>IF($A180&gt;CE$1,0,$B180*(1-Parameters!$B$58)*(1-Parameters!$B$60^('PCF decay matrix'!CE$1-'PCF decay matrix'!$A180)))</f>
        <v>0</v>
      </c>
      <c r="CF180">
        <f>IF($A180&gt;CF$1,0,$B180*(1-Parameters!$B$58)*(1-Parameters!$B$60^('PCF decay matrix'!CF$1-'PCF decay matrix'!$A180)))</f>
        <v>0</v>
      </c>
      <c r="CG180">
        <f>IF($A180&gt;CG$1,0,$B180*(1-Parameters!$B$58)*(1-Parameters!$B$60^('PCF decay matrix'!CG$1-'PCF decay matrix'!$A180)))</f>
        <v>0</v>
      </c>
      <c r="CH180">
        <f>IF($A180&gt;CH$1,0,$B180*(1-Parameters!$B$58)*(1-Parameters!$B$60^('PCF decay matrix'!CH$1-'PCF decay matrix'!$A180)))</f>
        <v>0</v>
      </c>
      <c r="CI180">
        <f>IF($A180&gt;CI$1,0,$B180*(1-Parameters!$B$58)*(1-Parameters!$B$60^('PCF decay matrix'!CI$1-'PCF decay matrix'!$A180)))</f>
        <v>0</v>
      </c>
      <c r="CJ180">
        <f>IF($A180&gt;CJ$1,0,$B180*(1-Parameters!$B$58)*(1-Parameters!$B$60^('PCF decay matrix'!CJ$1-'PCF decay matrix'!$A180)))</f>
        <v>0</v>
      </c>
      <c r="CK180">
        <f>IF($A180&gt;CK$1,0,$B180*(1-Parameters!$B$58)*(1-Parameters!$B$60^('PCF decay matrix'!CK$1-'PCF decay matrix'!$A180)))</f>
        <v>0</v>
      </c>
      <c r="CL180">
        <f>IF($A180&gt;CL$1,0,$B180*(1-Parameters!$B$58)*(1-Parameters!$B$60^('PCF decay matrix'!CL$1-'PCF decay matrix'!$A180)))</f>
        <v>0</v>
      </c>
      <c r="CM180">
        <f>IF($A180&gt;CM$1,0,$B180*(1-Parameters!$B$58)*(1-Parameters!$B$60^('PCF decay matrix'!CM$1-'PCF decay matrix'!$A180)))</f>
        <v>0</v>
      </c>
      <c r="CN180">
        <f>IF($A180&gt;CN$1,0,$B180*(1-Parameters!$B$58)*(1-Parameters!$B$60^('PCF decay matrix'!CN$1-'PCF decay matrix'!$A180)))</f>
        <v>0</v>
      </c>
      <c r="CO180">
        <f>IF($A180&gt;CO$1,0,$B180*(1-Parameters!$B$58)*(1-Parameters!$B$60^('PCF decay matrix'!CO$1-'PCF decay matrix'!$A180)))</f>
        <v>0</v>
      </c>
      <c r="CP180">
        <f>IF($A180&gt;CP$1,0,$B180*(1-Parameters!$B$58)*(1-Parameters!$B$60^('PCF decay matrix'!CP$1-'PCF decay matrix'!$A180)))</f>
        <v>0</v>
      </c>
      <c r="CQ180">
        <f>IF($A180&gt;CQ$1,0,$B180*(1-Parameters!$B$58)*(1-Parameters!$B$60^('PCF decay matrix'!CQ$1-'PCF decay matrix'!$A180)))</f>
        <v>0</v>
      </c>
      <c r="CR180">
        <f>IF($A180&gt;CR$1,0,$B180*(1-Parameters!$B$58)*(1-Parameters!$B$60^('PCF decay matrix'!CR$1-'PCF decay matrix'!$A180)))</f>
        <v>0</v>
      </c>
      <c r="CS180">
        <f>IF($A180&gt;CS$1,0,$B180*(1-Parameters!$B$58)*(1-Parameters!$B$60^('PCF decay matrix'!CS$1-'PCF decay matrix'!$A180)))</f>
        <v>0</v>
      </c>
      <c r="CT180">
        <f>IF($A180&gt;CT$1,0,$B180*(1-Parameters!$B$58)*(1-Parameters!$B$60^('PCF decay matrix'!CT$1-'PCF decay matrix'!$A180)))</f>
        <v>0</v>
      </c>
      <c r="CU180">
        <f>IF($A180&gt;CU$1,0,$B180*(1-Parameters!$B$58)*(1-Parameters!$B$60^('PCF decay matrix'!CU$1-'PCF decay matrix'!$A180)))</f>
        <v>0</v>
      </c>
      <c r="CV180">
        <f>IF($A180&gt;CV$1,0,$B180*(1-Parameters!$B$58)*(1-Parameters!$B$60^('PCF decay matrix'!CV$1-'PCF decay matrix'!$A180)))</f>
        <v>0</v>
      </c>
      <c r="CW180">
        <f>IF($A180&gt;CW$1,0,$B180*(1-Parameters!$B$58)*(1-Parameters!$B$60^('PCF decay matrix'!CW$1-'PCF decay matrix'!$A180)))</f>
        <v>0</v>
      </c>
      <c r="CX180">
        <f>IF($A180&gt;CX$1,0,$B180*(1-Parameters!$B$58)*(1-Parameters!$B$60^('PCF decay matrix'!CX$1-'PCF decay matrix'!$A180)))</f>
        <v>0</v>
      </c>
      <c r="CY180">
        <f>IF($A180&gt;CY$1,0,$B180*(1-Parameters!$B$58)*(1-Parameters!$B$60^('PCF decay matrix'!CY$1-'PCF decay matrix'!$A180)))</f>
        <v>0</v>
      </c>
      <c r="CZ180">
        <f>IF($A180&gt;CZ$1,0,$B180*(1-Parameters!$B$58)*(1-Parameters!$B$60^('PCF decay matrix'!CZ$1-'PCF decay matrix'!$A180)))</f>
        <v>0</v>
      </c>
      <c r="DA180">
        <f>IF($A180&gt;DA$1,0,$B180*(1-Parameters!$B$58)*(1-Parameters!$B$60^('PCF decay matrix'!DA$1-'PCF decay matrix'!$A180)))</f>
        <v>0</v>
      </c>
      <c r="DB180">
        <f>IF($A180&gt;DB$1,0,$B180*(1-Parameters!$B$58)*(1-Parameters!$B$60^('PCF decay matrix'!DB$1-'PCF decay matrix'!$A180)))</f>
        <v>0</v>
      </c>
      <c r="DC180">
        <f>IF($A180&gt;DC$1,0,$B180*(1-Parameters!$B$58)*(1-Parameters!$B$60^('PCF decay matrix'!DC$1-'PCF decay matrix'!$A180)))</f>
        <v>0</v>
      </c>
      <c r="DD180">
        <f>IF($A180&gt;DD$1,0,$B180*(1-Parameters!$B$58)*(1-Parameters!$B$60^('PCF decay matrix'!DD$1-'PCF decay matrix'!$A180)))</f>
        <v>0</v>
      </c>
      <c r="DE180">
        <f>IF($A180&gt;DE$1,0,$B180*(1-Parameters!$B$58)*(1-Parameters!$B$60^('PCF decay matrix'!DE$1-'PCF decay matrix'!$A180)))</f>
        <v>0</v>
      </c>
      <c r="DF180">
        <f>IF($A180&gt;DF$1,0,$B180*(1-Parameters!$B$58)*(1-Parameters!$B$60^('PCF decay matrix'!DF$1-'PCF decay matrix'!$A180)))</f>
        <v>0</v>
      </c>
      <c r="DG180">
        <f>IF($A180&gt;DG$1,0,$B180*(1-Parameters!$B$58)*(1-Parameters!$B$60^('PCF decay matrix'!DG$1-'PCF decay matrix'!$A180)))</f>
        <v>0</v>
      </c>
      <c r="DH180">
        <f>IF($A180&gt;DH$1,0,$B180*(1-Parameters!$B$58)*(1-Parameters!$B$60^('PCF decay matrix'!DH$1-'PCF decay matrix'!$A180)))</f>
        <v>0</v>
      </c>
      <c r="DI180">
        <f>IF($A180&gt;DI$1,0,$B180*(1-Parameters!$B$58)*(1-Parameters!$B$60^('PCF decay matrix'!DI$1-'PCF decay matrix'!$A180)))</f>
        <v>0</v>
      </c>
      <c r="DJ180">
        <f>IF($A180&gt;DJ$1,0,$B180*(1-Parameters!$B$58)*(1-Parameters!$B$60^('PCF decay matrix'!DJ$1-'PCF decay matrix'!$A180)))</f>
        <v>0</v>
      </c>
      <c r="DK180">
        <f>IF($A180&gt;DK$1,0,$B180*(1-Parameters!$B$58)*(1-Parameters!$B$60^('PCF decay matrix'!DK$1-'PCF decay matrix'!$A180)))</f>
        <v>0</v>
      </c>
      <c r="DL180">
        <f>IF($A180&gt;DL$1,0,$B180*(1-Parameters!$B$58)*(1-Parameters!$B$60^('PCF decay matrix'!DL$1-'PCF decay matrix'!$A180)))</f>
        <v>0</v>
      </c>
      <c r="DM180">
        <f>IF($A180&gt;DM$1,0,$B180*(1-Parameters!$B$58)*(1-Parameters!$B$60^('PCF decay matrix'!DM$1-'PCF decay matrix'!$A180)))</f>
        <v>0</v>
      </c>
      <c r="DN180">
        <f>IF($A180&gt;DN$1,0,$B180*(1-Parameters!$B$58)*(1-Parameters!$B$60^('PCF decay matrix'!DN$1-'PCF decay matrix'!$A180)))</f>
        <v>0</v>
      </c>
      <c r="DO180">
        <f>IF($A180&gt;DO$1,0,$B180*(1-Parameters!$B$58)*(1-Parameters!$B$60^('PCF decay matrix'!DO$1-'PCF decay matrix'!$A180)))</f>
        <v>0</v>
      </c>
      <c r="DP180">
        <f>IF($A180&gt;DP$1,0,$B180*(1-Parameters!$B$58)*(1-Parameters!$B$60^('PCF decay matrix'!DP$1-'PCF decay matrix'!$A180)))</f>
        <v>0</v>
      </c>
      <c r="DQ180">
        <f>IF($A180&gt;DQ$1,0,$B180*(1-Parameters!$B$58)*(1-Parameters!$B$60^('PCF decay matrix'!DQ$1-'PCF decay matrix'!$A180)))</f>
        <v>0</v>
      </c>
      <c r="DR180">
        <f>IF($A180&gt;DR$1,0,$B180*(1-Parameters!$B$58)*(1-Parameters!$B$60^('PCF decay matrix'!DR$1-'PCF decay matrix'!$A180)))</f>
        <v>0</v>
      </c>
      <c r="DS180">
        <f>IF($A180&gt;DS$1,0,$B180*(1-Parameters!$B$58)*(1-Parameters!$B$60^('PCF decay matrix'!DS$1-'PCF decay matrix'!$A180)))</f>
        <v>0</v>
      </c>
      <c r="DT180">
        <f>IF($A180&gt;DT$1,0,$B180*(1-Parameters!$B$58)*(1-Parameters!$B$60^('PCF decay matrix'!DT$1-'PCF decay matrix'!$A180)))</f>
        <v>0</v>
      </c>
      <c r="DU180">
        <f>IF($A180&gt;DU$1,0,$B180*(1-Parameters!$B$58)*(1-Parameters!$B$60^('PCF decay matrix'!DU$1-'PCF decay matrix'!$A180)))</f>
        <v>0</v>
      </c>
      <c r="DV180">
        <f>IF($A180&gt;DV$1,0,$B180*(1-Parameters!$B$58)*(1-Parameters!$B$60^('PCF decay matrix'!DV$1-'PCF decay matrix'!$A180)))</f>
        <v>0</v>
      </c>
      <c r="DW180">
        <f>IF($A180&gt;DW$1,0,$B180*(1-Parameters!$B$58)*(1-Parameters!$B$60^('PCF decay matrix'!DW$1-'PCF decay matrix'!$A180)))</f>
        <v>0</v>
      </c>
      <c r="DX180">
        <f>IF($A180&gt;DX$1,0,$B180*(1-Parameters!$B$58)*(1-Parameters!$B$60^('PCF decay matrix'!DX$1-'PCF decay matrix'!$A180)))</f>
        <v>0</v>
      </c>
      <c r="DY180">
        <f>IF($A180&gt;DY$1,0,$B180*(1-Parameters!$B$58)*(1-Parameters!$B$60^('PCF decay matrix'!DY$1-'PCF decay matrix'!$A180)))</f>
        <v>0</v>
      </c>
      <c r="DZ180">
        <f>IF($A180&gt;DZ$1,0,$B180*(1-Parameters!$B$58)*(1-Parameters!$B$60^('PCF decay matrix'!DZ$1-'PCF decay matrix'!$A180)))</f>
        <v>0</v>
      </c>
      <c r="EA180">
        <f>IF($A180&gt;EA$1,0,$B180*(1-Parameters!$B$58)*(1-Parameters!$B$60^('PCF decay matrix'!EA$1-'PCF decay matrix'!$A180)))</f>
        <v>0</v>
      </c>
      <c r="EB180">
        <f>IF($A180&gt;EB$1,0,$B180*(1-Parameters!$B$58)*(1-Parameters!$B$60^('PCF decay matrix'!EB$1-'PCF decay matrix'!$A180)))</f>
        <v>0</v>
      </c>
      <c r="EC180">
        <f>IF($A180&gt;EC$1,0,$B180*(1-Parameters!$B$58)*(1-Parameters!$B$60^('PCF decay matrix'!EC$1-'PCF decay matrix'!$A180)))</f>
        <v>0</v>
      </c>
      <c r="ED180">
        <f>IF($A180&gt;ED$1,0,$B180*(1-Parameters!$B$58)*(1-Parameters!$B$60^('PCF decay matrix'!ED$1-'PCF decay matrix'!$A180)))</f>
        <v>0</v>
      </c>
      <c r="EE180">
        <f>IF($A180&gt;EE$1,0,$B180*(1-Parameters!$B$58)*(1-Parameters!$B$60^('PCF decay matrix'!EE$1-'PCF decay matrix'!$A180)))</f>
        <v>0</v>
      </c>
      <c r="EF180">
        <f>IF($A180&gt;EF$1,0,$B180*(1-Parameters!$B$58)*(1-Parameters!$B$60^('PCF decay matrix'!EF$1-'PCF decay matrix'!$A180)))</f>
        <v>0</v>
      </c>
      <c r="EG180">
        <f>IF($A180&gt;EG$1,0,$B180*(1-Parameters!$B$58)*(1-Parameters!$B$60^('PCF decay matrix'!EG$1-'PCF decay matrix'!$A180)))</f>
        <v>0</v>
      </c>
      <c r="EH180">
        <f>IF($A180&gt;EH$1,0,$B180*(1-Parameters!$B$58)*(1-Parameters!$B$60^('PCF decay matrix'!EH$1-'PCF decay matrix'!$A180)))</f>
        <v>0</v>
      </c>
      <c r="EI180">
        <f>IF($A180&gt;EI$1,0,$B180*(1-Parameters!$B$58)*(1-Parameters!$B$60^('PCF decay matrix'!EI$1-'PCF decay matrix'!$A180)))</f>
        <v>0</v>
      </c>
      <c r="EJ180">
        <f>IF($A180&gt;EJ$1,0,$B180*(1-Parameters!$B$58)*(1-Parameters!$B$60^('PCF decay matrix'!EJ$1-'PCF decay matrix'!$A180)))</f>
        <v>0</v>
      </c>
      <c r="EK180">
        <f>IF($A180&gt;EK$1,0,$B180*(1-Parameters!$B$58)*(1-Parameters!$B$60^('PCF decay matrix'!EK$1-'PCF decay matrix'!$A180)))</f>
        <v>0</v>
      </c>
      <c r="EL180">
        <f>IF($A180&gt;EL$1,0,$B180*(1-Parameters!$B$58)*(1-Parameters!$B$60^('PCF decay matrix'!EL$1-'PCF decay matrix'!$A180)))</f>
        <v>0</v>
      </c>
      <c r="EM180">
        <f>IF($A180&gt;EM$1,0,$B180*(1-Parameters!$B$58)*(1-Parameters!$B$60^('PCF decay matrix'!EM$1-'PCF decay matrix'!$A180)))</f>
        <v>0</v>
      </c>
      <c r="EN180">
        <f>IF($A180&gt;EN$1,0,$B180*(1-Parameters!$B$58)*(1-Parameters!$B$60^('PCF decay matrix'!EN$1-'PCF decay matrix'!$A180)))</f>
        <v>0</v>
      </c>
      <c r="EO180">
        <f>IF($A180&gt;EO$1,0,$B180*(1-Parameters!$B$58)*(1-Parameters!$B$60^('PCF decay matrix'!EO$1-'PCF decay matrix'!$A180)))</f>
        <v>0</v>
      </c>
      <c r="EP180">
        <f>IF($A180&gt;EP$1,0,$B180*(1-Parameters!$B$58)*(1-Parameters!$B$60^('PCF decay matrix'!EP$1-'PCF decay matrix'!$A180)))</f>
        <v>0</v>
      </c>
      <c r="EQ180">
        <f>IF($A180&gt;EQ$1,0,$B180*(1-Parameters!$B$58)*(1-Parameters!$B$60^('PCF decay matrix'!EQ$1-'PCF decay matrix'!$A180)))</f>
        <v>0</v>
      </c>
      <c r="ER180">
        <f>IF($A180&gt;ER$1,0,$B180*(1-Parameters!$B$58)*(1-Parameters!$B$60^('PCF decay matrix'!ER$1-'PCF decay matrix'!$A180)))</f>
        <v>0</v>
      </c>
      <c r="ES180">
        <f>IF($A180&gt;ES$1,0,$B180*(1-Parameters!$B$58)*(1-Parameters!$B$60^('PCF decay matrix'!ES$1-'PCF decay matrix'!$A180)))</f>
        <v>0</v>
      </c>
      <c r="ET180">
        <f>IF($A180&gt;ET$1,0,$B180*(1-Parameters!$B$58)*(1-Parameters!$B$60^('PCF decay matrix'!ET$1-'PCF decay matrix'!$A180)))</f>
        <v>0</v>
      </c>
      <c r="EU180">
        <f>IF($A180&gt;EU$1,0,$B180*(1-Parameters!$B$58)*(1-Parameters!$B$60^('PCF decay matrix'!EU$1-'PCF decay matrix'!$A180)))</f>
        <v>0</v>
      </c>
      <c r="EV180">
        <f>IF($A180&gt;EV$1,0,$B180*(1-Parameters!$B$58)*(1-Parameters!$B$60^('PCF decay matrix'!EV$1-'PCF decay matrix'!$A180)))</f>
        <v>0</v>
      </c>
      <c r="EW180">
        <f>IF($A180&gt;EW$1,0,$B180*(1-Parameters!$B$58)*(1-Parameters!$B$60^('PCF decay matrix'!EW$1-'PCF decay matrix'!$A180)))</f>
        <v>0</v>
      </c>
      <c r="EX180">
        <f>IF($A180&gt;EX$1,0,$B180*(1-Parameters!$B$58)*(1-Parameters!$B$60^('PCF decay matrix'!EX$1-'PCF decay matrix'!$A180)))</f>
        <v>0</v>
      </c>
      <c r="EY180">
        <f>IF($A180&gt;EY$1,0,$B180*(1-Parameters!$B$58)*(1-Parameters!$B$60^('PCF decay matrix'!EY$1-'PCF decay matrix'!$A180)))</f>
        <v>0</v>
      </c>
      <c r="EZ180">
        <f>IF($A180&gt;EZ$1,0,$B180*(1-Parameters!$B$58)*(1-Parameters!$B$60^('PCF decay matrix'!EZ$1-'PCF decay matrix'!$A180)))</f>
        <v>0</v>
      </c>
      <c r="FA180">
        <f>IF($A180&gt;FA$1,0,$B180*(1-Parameters!$B$58)*(1-Parameters!$B$60^('PCF decay matrix'!FA$1-'PCF decay matrix'!$A180)))</f>
        <v>0</v>
      </c>
      <c r="FB180">
        <f>IF($A180&gt;FB$1,0,$B180*(1-Parameters!$B$58)*(1-Parameters!$B$60^('PCF decay matrix'!FB$1-'PCF decay matrix'!$A180)))</f>
        <v>0</v>
      </c>
      <c r="FC180">
        <f>IF($A180&gt;FC$1,0,$B180*(1-Parameters!$B$58)*(1-Parameters!$B$60^('PCF decay matrix'!FC$1-'PCF decay matrix'!$A180)))</f>
        <v>0</v>
      </c>
      <c r="FD180">
        <f>IF($A180&gt;FD$1,0,$B180*(1-Parameters!$B$58)*(1-Parameters!$B$60^('PCF decay matrix'!FD$1-'PCF decay matrix'!$A180)))</f>
        <v>0</v>
      </c>
      <c r="FE180">
        <f>IF($A180&gt;FE$1,0,$B180*(1-Parameters!$B$58)*(1-Parameters!$B$60^('PCF decay matrix'!FE$1-'PCF decay matrix'!$A180)))</f>
        <v>0</v>
      </c>
      <c r="FF180">
        <f>IF($A180&gt;FF$1,0,$B180*(1-Parameters!$B$58)*(1-Parameters!$B$60^('PCF decay matrix'!FF$1-'PCF decay matrix'!$A180)))</f>
        <v>0</v>
      </c>
      <c r="FG180">
        <f>IF($A180&gt;FG$1,0,$B180*(1-Parameters!$B$58)*(1-Parameters!$B$60^('PCF decay matrix'!FG$1-'PCF decay matrix'!$A180)))</f>
        <v>0</v>
      </c>
      <c r="FH180">
        <f>IF($A180&gt;FH$1,0,$B180*(1-Parameters!$B$58)*(1-Parameters!$B$60^('PCF decay matrix'!FH$1-'PCF decay matrix'!$A180)))</f>
        <v>0</v>
      </c>
      <c r="FI180">
        <f>IF($A180&gt;FI$1,0,$B180*(1-Parameters!$B$58)*(1-Parameters!$B$60^('PCF decay matrix'!FI$1-'PCF decay matrix'!$A180)))</f>
        <v>0</v>
      </c>
      <c r="FJ180">
        <f>IF($A180&gt;FJ$1,0,$B180*(1-Parameters!$B$58)*(1-Parameters!$B$60^('PCF decay matrix'!FJ$1-'PCF decay matrix'!$A180)))</f>
        <v>0</v>
      </c>
      <c r="FK180">
        <f>IF($A180&gt;FK$1,0,$B180*(1-Parameters!$B$58)*(1-Parameters!$B$60^('PCF decay matrix'!FK$1-'PCF decay matrix'!$A180)))</f>
        <v>0</v>
      </c>
      <c r="FL180">
        <f>IF($A180&gt;FL$1,0,$B180*(1-Parameters!$B$58)*(1-Parameters!$B$60^('PCF decay matrix'!FL$1-'PCF decay matrix'!$A180)))</f>
        <v>0</v>
      </c>
      <c r="FM180">
        <f>IF($A180&gt;FM$1,0,$B180*(1-Parameters!$B$58)*(1-Parameters!$B$60^('PCF decay matrix'!FM$1-'PCF decay matrix'!$A180)))</f>
        <v>0</v>
      </c>
      <c r="FN180">
        <f>IF($A180&gt;FN$1,0,$B180*(1-Parameters!$B$58)*(1-Parameters!$B$60^('PCF decay matrix'!FN$1-'PCF decay matrix'!$A180)))</f>
        <v>0</v>
      </c>
      <c r="FO180">
        <f>IF($A180&gt;FO$1,0,$B180*(1-Parameters!$B$58)*(1-Parameters!$B$60^('PCF decay matrix'!FO$1-'PCF decay matrix'!$A180)))</f>
        <v>0</v>
      </c>
      <c r="FP180">
        <f>IF($A180&gt;FP$1,0,$B180*(1-Parameters!$B$58)*(1-Parameters!$B$60^('PCF decay matrix'!FP$1-'PCF decay matrix'!$A180)))</f>
        <v>0</v>
      </c>
      <c r="FQ180">
        <f>IF($A180&gt;FQ$1,0,$B180*(1-Parameters!$B$58)*(1-Parameters!$B$60^('PCF decay matrix'!FQ$1-'PCF decay matrix'!$A180)))</f>
        <v>0</v>
      </c>
      <c r="FR180">
        <f>IF($A180&gt;FR$1,0,$B180*(1-Parameters!$B$58)*(1-Parameters!$B$60^('PCF decay matrix'!FR$1-'PCF decay matrix'!$A180)))</f>
        <v>0</v>
      </c>
      <c r="FS180">
        <f>IF($A180&gt;FS$1,0,$B180*(1-Parameters!$B$58)*(1-Parameters!$B$60^('PCF decay matrix'!FS$1-'PCF decay matrix'!$A180)))</f>
        <v>0</v>
      </c>
      <c r="FT180">
        <f>IF($A180&gt;FT$1,0,$B180*(1-Parameters!$B$58)*(1-Parameters!$B$60^('PCF decay matrix'!FT$1-'PCF decay matrix'!$A180)))</f>
        <v>0</v>
      </c>
      <c r="FU180">
        <f>IF($A180&gt;FU$1,0,$B180*(1-Parameters!$B$58)*(1-Parameters!$B$60^('PCF decay matrix'!FU$1-'PCF decay matrix'!$A180)))</f>
        <v>0</v>
      </c>
      <c r="FV180">
        <f>IF($A180&gt;FV$1,0,$B180*(1-Parameters!$B$58)*(1-Parameters!$B$60^('PCF decay matrix'!FV$1-'PCF decay matrix'!$A180)))</f>
        <v>0</v>
      </c>
      <c r="FW180">
        <f>IF($A180&gt;FW$1,0,$B180*(1-Parameters!$B$58)*(1-Parameters!$B$60^('PCF decay matrix'!FW$1-'PCF decay matrix'!$A180)))</f>
        <v>0</v>
      </c>
      <c r="FX180">
        <f>IF($A180&gt;FX$1,0,$B180*(1-Parameters!$B$58)*(1-Parameters!$B$60^('PCF decay matrix'!FX$1-'PCF decay matrix'!$A180)))</f>
        <v>0</v>
      </c>
      <c r="FY180">
        <f ca="1">IF($A180&gt;FY$1,0,$B180*(1-Parameters!$B$58)*(1-Parameters!$B$60^('PCF decay matrix'!FY$1-'PCF decay matrix'!$A180)))</f>
        <v>0</v>
      </c>
      <c r="FZ180">
        <f ca="1">IF($A180&gt;FZ$1,0,$B180*(1-Parameters!$B$58)*(1-Parameters!$B$60^('PCF decay matrix'!FZ$1-'PCF decay matrix'!$A180)))</f>
        <v>5.3824744444734094E-3</v>
      </c>
      <c r="GA180">
        <f ca="1">IF($A180&gt;GA$1,0,$B180*(1-Parameters!$B$58)*(1-Parameters!$B$60^('PCF decay matrix'!GA$1-'PCF decay matrix'!$A180)))</f>
        <v>1.0591834632713185E-2</v>
      </c>
      <c r="GB180">
        <f ca="1">IF($A180&gt;GB$1,0,$B180*(1-Parameters!$B$58)*(1-Parameters!$B$60^('PCF decay matrix'!GB$1-'PCF decay matrix'!$A180)))</f>
        <v>1.5633648365555274E-2</v>
      </c>
      <c r="GC180">
        <f ca="1">IF($A180&gt;GC$1,0,$B180*(1-Parameters!$B$58)*(1-Parameters!$B$60^('PCF decay matrix'!GC$1-'PCF decay matrix'!$A180)))</f>
        <v>2.0513304369004753E-2</v>
      </c>
      <c r="GD180">
        <f ca="1">IF($A180&gt;GD$1,0,$B180*(1-Parameters!$B$58)*(1-Parameters!$B$60^('PCF decay matrix'!GD$1-'PCF decay matrix'!$A180)))</f>
        <v>2.5236018053744216E-2</v>
      </c>
      <c r="GE180">
        <f ca="1">IF($A180&gt;GE$1,0,$B180*(1-Parameters!$B$58)*(1-Parameters!$B$60^('PCF decay matrix'!GE$1-'PCF decay matrix'!$A180)))</f>
        <v>2.980683708940134E-2</v>
      </c>
      <c r="GF180">
        <f ca="1">IF($A180&gt;GF$1,0,$B180*(1-Parameters!$B$58)*(1-Parameters!$B$60^('PCF decay matrix'!GF$1-'PCF decay matrix'!$A180)))</f>
        <v>3.4230646799533679E-2</v>
      </c>
      <c r="GG180">
        <f ca="1">IF($A180&gt;GG$1,0,$B180*(1-Parameters!$B$58)*(1-Parameters!$B$60^('PCF decay matrix'!GG$1-'PCF decay matrix'!$A180)))</f>
        <v>3.8512175383097008E-2</v>
      </c>
      <c r="GH180">
        <f ca="1">IF($A180&gt;GH$1,0,$B180*(1-Parameters!$B$58)*(1-Parameters!$B$60^('PCF decay matrix'!GH$1-'PCF decay matrix'!$A180)))</f>
        <v>4.2655998967977504E-2</v>
      </c>
      <c r="GI180">
        <f ca="1">IF($A180&gt;GI$1,0,$B180*(1-Parameters!$B$58)*(1-Parameters!$B$60^('PCF decay matrix'!GI$1-'PCF decay matrix'!$A180)))</f>
        <v>4.6666546501989509E-2</v>
      </c>
      <c r="GJ180">
        <f ca="1">IF($A180&gt;GJ$1,0,$B180*(1-Parameters!$B$58)*(1-Parameters!$B$60^('PCF decay matrix'!GJ$1-'PCF decay matrix'!$A180)))</f>
        <v>5.0548104486566131E-2</v>
      </c>
      <c r="GK180">
        <f ca="1">IF($A180&gt;GK$1,0,$B180*(1-Parameters!$B$58)*(1-Parameters!$B$60^('PCF decay matrix'!GK$1-'PCF decay matrix'!$A180)))</f>
        <v>5.4304821558202127E-2</v>
      </c>
    </row>
    <row r="181" spans="1:193" x14ac:dyDescent="0.25">
      <c r="A181">
        <v>2189</v>
      </c>
      <c r="B181" s="11">
        <f ca="1">'PCF model'!D181</f>
        <v>0.26448204650804796</v>
      </c>
      <c r="C181">
        <f>IF($A181&gt;C$1,0,$B181*(1-Parameters!$B$58)*(1-Parameters!$B$60^('PCF decay matrix'!C$1-'PCF decay matrix'!$A181)))</f>
        <v>0</v>
      </c>
      <c r="D181">
        <f>IF($A181&gt;D$1,0,$B181*(1-Parameters!$B$58)*(1-Parameters!$B$60^('PCF decay matrix'!D$1-'PCF decay matrix'!$A181)))</f>
        <v>0</v>
      </c>
      <c r="E181">
        <f>IF($A181&gt;E$1,0,$B181*(1-Parameters!$B$58)*(1-Parameters!$B$60^('PCF decay matrix'!E$1-'PCF decay matrix'!$A181)))</f>
        <v>0</v>
      </c>
      <c r="F181">
        <f>IF($A181&gt;F$1,0,$B181*(1-Parameters!$B$58)*(1-Parameters!$B$60^('PCF decay matrix'!F$1-'PCF decay matrix'!$A181)))</f>
        <v>0</v>
      </c>
      <c r="G181">
        <f>IF($A181&gt;G$1,0,$B181*(1-Parameters!$B$58)*(1-Parameters!$B$60^('PCF decay matrix'!G$1-'PCF decay matrix'!$A181)))</f>
        <v>0</v>
      </c>
      <c r="H181">
        <f>IF($A181&gt;H$1,0,$B181*(1-Parameters!$B$58)*(1-Parameters!$B$60^('PCF decay matrix'!H$1-'PCF decay matrix'!$A181)))</f>
        <v>0</v>
      </c>
      <c r="I181">
        <f>IF($A181&gt;I$1,0,$B181*(1-Parameters!$B$58)*(1-Parameters!$B$60^('PCF decay matrix'!I$1-'PCF decay matrix'!$A181)))</f>
        <v>0</v>
      </c>
      <c r="J181">
        <f>IF($A181&gt;J$1,0,$B181*(1-Parameters!$B$58)*(1-Parameters!$B$60^('PCF decay matrix'!J$1-'PCF decay matrix'!$A181)))</f>
        <v>0</v>
      </c>
      <c r="K181">
        <f>IF($A181&gt;K$1,0,$B181*(1-Parameters!$B$58)*(1-Parameters!$B$60^('PCF decay matrix'!K$1-'PCF decay matrix'!$A181)))</f>
        <v>0</v>
      </c>
      <c r="L181">
        <f>IF($A181&gt;L$1,0,$B181*(1-Parameters!$B$58)*(1-Parameters!$B$60^('PCF decay matrix'!L$1-'PCF decay matrix'!$A181)))</f>
        <v>0</v>
      </c>
      <c r="M181">
        <f>IF($A181&gt;M$1,0,$B181*(1-Parameters!$B$58)*(1-Parameters!$B$60^('PCF decay matrix'!M$1-'PCF decay matrix'!$A181)))</f>
        <v>0</v>
      </c>
      <c r="N181">
        <f>IF($A181&gt;N$1,0,$B181*(1-Parameters!$B$58)*(1-Parameters!$B$60^('PCF decay matrix'!N$1-'PCF decay matrix'!$A181)))</f>
        <v>0</v>
      </c>
      <c r="O181">
        <f>IF($A181&gt;O$1,0,$B181*(1-Parameters!$B$58)*(1-Parameters!$B$60^('PCF decay matrix'!O$1-'PCF decay matrix'!$A181)))</f>
        <v>0</v>
      </c>
      <c r="P181">
        <f>IF($A181&gt;P$1,0,$B181*(1-Parameters!$B$58)*(1-Parameters!$B$60^('PCF decay matrix'!P$1-'PCF decay matrix'!$A181)))</f>
        <v>0</v>
      </c>
      <c r="Q181">
        <f>IF($A181&gt;Q$1,0,$B181*(1-Parameters!$B$58)*(1-Parameters!$B$60^('PCF decay matrix'!Q$1-'PCF decay matrix'!$A181)))</f>
        <v>0</v>
      </c>
      <c r="R181">
        <f>IF($A181&gt;R$1,0,$B181*(1-Parameters!$B$58)*(1-Parameters!$B$60^('PCF decay matrix'!R$1-'PCF decay matrix'!$A181)))</f>
        <v>0</v>
      </c>
      <c r="S181">
        <f>IF($A181&gt;S$1,0,$B181*(1-Parameters!$B$58)*(1-Parameters!$B$60^('PCF decay matrix'!S$1-'PCF decay matrix'!$A181)))</f>
        <v>0</v>
      </c>
      <c r="T181">
        <f>IF($A181&gt;T$1,0,$B181*(1-Parameters!$B$58)*(1-Parameters!$B$60^('PCF decay matrix'!T$1-'PCF decay matrix'!$A181)))</f>
        <v>0</v>
      </c>
      <c r="U181">
        <f>IF($A181&gt;U$1,0,$B181*(1-Parameters!$B$58)*(1-Parameters!$B$60^('PCF decay matrix'!U$1-'PCF decay matrix'!$A181)))</f>
        <v>0</v>
      </c>
      <c r="V181">
        <f>IF($A181&gt;V$1,0,$B181*(1-Parameters!$B$58)*(1-Parameters!$B$60^('PCF decay matrix'!V$1-'PCF decay matrix'!$A181)))</f>
        <v>0</v>
      </c>
      <c r="W181">
        <f>IF($A181&gt;W$1,0,$B181*(1-Parameters!$B$58)*(1-Parameters!$B$60^('PCF decay matrix'!W$1-'PCF decay matrix'!$A181)))</f>
        <v>0</v>
      </c>
      <c r="X181">
        <f>IF($A181&gt;X$1,0,$B181*(1-Parameters!$B$58)*(1-Parameters!$B$60^('PCF decay matrix'!X$1-'PCF decay matrix'!$A181)))</f>
        <v>0</v>
      </c>
      <c r="Y181">
        <f>IF($A181&gt;Y$1,0,$B181*(1-Parameters!$B$58)*(1-Parameters!$B$60^('PCF decay matrix'!Y$1-'PCF decay matrix'!$A181)))</f>
        <v>0</v>
      </c>
      <c r="Z181">
        <f>IF($A181&gt;Z$1,0,$B181*(1-Parameters!$B$58)*(1-Parameters!$B$60^('PCF decay matrix'!Z$1-'PCF decay matrix'!$A181)))</f>
        <v>0</v>
      </c>
      <c r="AA181">
        <f>IF($A181&gt;AA$1,0,$B181*(1-Parameters!$B$58)*(1-Parameters!$B$60^('PCF decay matrix'!AA$1-'PCF decay matrix'!$A181)))</f>
        <v>0</v>
      </c>
      <c r="AB181">
        <f>IF($A181&gt;AB$1,0,$B181*(1-Parameters!$B$58)*(1-Parameters!$B$60^('PCF decay matrix'!AB$1-'PCF decay matrix'!$A181)))</f>
        <v>0</v>
      </c>
      <c r="AC181">
        <f>IF($A181&gt;AC$1,0,$B181*(1-Parameters!$B$58)*(1-Parameters!$B$60^('PCF decay matrix'!AC$1-'PCF decay matrix'!$A181)))</f>
        <v>0</v>
      </c>
      <c r="AD181">
        <f>IF($A181&gt;AD$1,0,$B181*(1-Parameters!$B$58)*(1-Parameters!$B$60^('PCF decay matrix'!AD$1-'PCF decay matrix'!$A181)))</f>
        <v>0</v>
      </c>
      <c r="AE181">
        <f>IF($A181&gt;AE$1,0,$B181*(1-Parameters!$B$58)*(1-Parameters!$B$60^('PCF decay matrix'!AE$1-'PCF decay matrix'!$A181)))</f>
        <v>0</v>
      </c>
      <c r="AF181">
        <f>IF($A181&gt;AF$1,0,$B181*(1-Parameters!$B$58)*(1-Parameters!$B$60^('PCF decay matrix'!AF$1-'PCF decay matrix'!$A181)))</f>
        <v>0</v>
      </c>
      <c r="AG181">
        <f>IF($A181&gt;AG$1,0,$B181*(1-Parameters!$B$58)*(1-Parameters!$B$60^('PCF decay matrix'!AG$1-'PCF decay matrix'!$A181)))</f>
        <v>0</v>
      </c>
      <c r="AH181">
        <f>IF($A181&gt;AH$1,0,$B181*(1-Parameters!$B$58)*(1-Parameters!$B$60^('PCF decay matrix'!AH$1-'PCF decay matrix'!$A181)))</f>
        <v>0</v>
      </c>
      <c r="AI181">
        <f>IF($A181&gt;AI$1,0,$B181*(1-Parameters!$B$58)*(1-Parameters!$B$60^('PCF decay matrix'!AI$1-'PCF decay matrix'!$A181)))</f>
        <v>0</v>
      </c>
      <c r="AJ181">
        <f>IF($A181&gt;AJ$1,0,$B181*(1-Parameters!$B$58)*(1-Parameters!$B$60^('PCF decay matrix'!AJ$1-'PCF decay matrix'!$A181)))</f>
        <v>0</v>
      </c>
      <c r="AK181">
        <f>IF($A181&gt;AK$1,0,$B181*(1-Parameters!$B$58)*(1-Parameters!$B$60^('PCF decay matrix'!AK$1-'PCF decay matrix'!$A181)))</f>
        <v>0</v>
      </c>
      <c r="AL181">
        <f>IF($A181&gt;AL$1,0,$B181*(1-Parameters!$B$58)*(1-Parameters!$B$60^('PCF decay matrix'!AL$1-'PCF decay matrix'!$A181)))</f>
        <v>0</v>
      </c>
      <c r="AM181">
        <f>IF($A181&gt;AM$1,0,$B181*(1-Parameters!$B$58)*(1-Parameters!$B$60^('PCF decay matrix'!AM$1-'PCF decay matrix'!$A181)))</f>
        <v>0</v>
      </c>
      <c r="AN181">
        <f>IF($A181&gt;AN$1,0,$B181*(1-Parameters!$B$58)*(1-Parameters!$B$60^('PCF decay matrix'!AN$1-'PCF decay matrix'!$A181)))</f>
        <v>0</v>
      </c>
      <c r="AO181">
        <f>IF($A181&gt;AO$1,0,$B181*(1-Parameters!$B$58)*(1-Parameters!$B$60^('PCF decay matrix'!AO$1-'PCF decay matrix'!$A181)))</f>
        <v>0</v>
      </c>
      <c r="AP181">
        <f>IF($A181&gt;AP$1,0,$B181*(1-Parameters!$B$58)*(1-Parameters!$B$60^('PCF decay matrix'!AP$1-'PCF decay matrix'!$A181)))</f>
        <v>0</v>
      </c>
      <c r="AQ181">
        <f>IF($A181&gt;AQ$1,0,$B181*(1-Parameters!$B$58)*(1-Parameters!$B$60^('PCF decay matrix'!AQ$1-'PCF decay matrix'!$A181)))</f>
        <v>0</v>
      </c>
      <c r="AR181">
        <f>IF($A181&gt;AR$1,0,$B181*(1-Parameters!$B$58)*(1-Parameters!$B$60^('PCF decay matrix'!AR$1-'PCF decay matrix'!$A181)))</f>
        <v>0</v>
      </c>
      <c r="AS181">
        <f>IF($A181&gt;AS$1,0,$B181*(1-Parameters!$B$58)*(1-Parameters!$B$60^('PCF decay matrix'!AS$1-'PCF decay matrix'!$A181)))</f>
        <v>0</v>
      </c>
      <c r="AT181">
        <f>IF($A181&gt;AT$1,0,$B181*(1-Parameters!$B$58)*(1-Parameters!$B$60^('PCF decay matrix'!AT$1-'PCF decay matrix'!$A181)))</f>
        <v>0</v>
      </c>
      <c r="AU181">
        <f>IF($A181&gt;AU$1,0,$B181*(1-Parameters!$B$58)*(1-Parameters!$B$60^('PCF decay matrix'!AU$1-'PCF decay matrix'!$A181)))</f>
        <v>0</v>
      </c>
      <c r="AV181">
        <f>IF($A181&gt;AV$1,0,$B181*(1-Parameters!$B$58)*(1-Parameters!$B$60^('PCF decay matrix'!AV$1-'PCF decay matrix'!$A181)))</f>
        <v>0</v>
      </c>
      <c r="AW181">
        <f>IF($A181&gt;AW$1,0,$B181*(1-Parameters!$B$58)*(1-Parameters!$B$60^('PCF decay matrix'!AW$1-'PCF decay matrix'!$A181)))</f>
        <v>0</v>
      </c>
      <c r="AX181">
        <f>IF($A181&gt;AX$1,0,$B181*(1-Parameters!$B$58)*(1-Parameters!$B$60^('PCF decay matrix'!AX$1-'PCF decay matrix'!$A181)))</f>
        <v>0</v>
      </c>
      <c r="AY181">
        <f>IF($A181&gt;AY$1,0,$B181*(1-Parameters!$B$58)*(1-Parameters!$B$60^('PCF decay matrix'!AY$1-'PCF decay matrix'!$A181)))</f>
        <v>0</v>
      </c>
      <c r="AZ181">
        <f>IF($A181&gt;AZ$1,0,$B181*(1-Parameters!$B$58)*(1-Parameters!$B$60^('PCF decay matrix'!AZ$1-'PCF decay matrix'!$A181)))</f>
        <v>0</v>
      </c>
      <c r="BA181">
        <f>IF($A181&gt;BA$1,0,$B181*(1-Parameters!$B$58)*(1-Parameters!$B$60^('PCF decay matrix'!BA$1-'PCF decay matrix'!$A181)))</f>
        <v>0</v>
      </c>
      <c r="BB181">
        <f>IF($A181&gt;BB$1,0,$B181*(1-Parameters!$B$58)*(1-Parameters!$B$60^('PCF decay matrix'!BB$1-'PCF decay matrix'!$A181)))</f>
        <v>0</v>
      </c>
      <c r="BC181">
        <f>IF($A181&gt;BC$1,0,$B181*(1-Parameters!$B$58)*(1-Parameters!$B$60^('PCF decay matrix'!BC$1-'PCF decay matrix'!$A181)))</f>
        <v>0</v>
      </c>
      <c r="BD181">
        <f>IF($A181&gt;BD$1,0,$B181*(1-Parameters!$B$58)*(1-Parameters!$B$60^('PCF decay matrix'!BD$1-'PCF decay matrix'!$A181)))</f>
        <v>0</v>
      </c>
      <c r="BE181">
        <f>IF($A181&gt;BE$1,0,$B181*(1-Parameters!$B$58)*(1-Parameters!$B$60^('PCF decay matrix'!BE$1-'PCF decay matrix'!$A181)))</f>
        <v>0</v>
      </c>
      <c r="BF181">
        <f>IF($A181&gt;BF$1,0,$B181*(1-Parameters!$B$58)*(1-Parameters!$B$60^('PCF decay matrix'!BF$1-'PCF decay matrix'!$A181)))</f>
        <v>0</v>
      </c>
      <c r="BG181">
        <f>IF($A181&gt;BG$1,0,$B181*(1-Parameters!$B$58)*(1-Parameters!$B$60^('PCF decay matrix'!BG$1-'PCF decay matrix'!$A181)))</f>
        <v>0</v>
      </c>
      <c r="BH181">
        <f>IF($A181&gt;BH$1,0,$B181*(1-Parameters!$B$58)*(1-Parameters!$B$60^('PCF decay matrix'!BH$1-'PCF decay matrix'!$A181)))</f>
        <v>0</v>
      </c>
      <c r="BI181">
        <f>IF($A181&gt;BI$1,0,$B181*(1-Parameters!$B$58)*(1-Parameters!$B$60^('PCF decay matrix'!BI$1-'PCF decay matrix'!$A181)))</f>
        <v>0</v>
      </c>
      <c r="BJ181">
        <f>IF($A181&gt;BJ$1,0,$B181*(1-Parameters!$B$58)*(1-Parameters!$B$60^('PCF decay matrix'!BJ$1-'PCF decay matrix'!$A181)))</f>
        <v>0</v>
      </c>
      <c r="BK181">
        <f>IF($A181&gt;BK$1,0,$B181*(1-Parameters!$B$58)*(1-Parameters!$B$60^('PCF decay matrix'!BK$1-'PCF decay matrix'!$A181)))</f>
        <v>0</v>
      </c>
      <c r="BL181">
        <f>IF($A181&gt;BL$1,0,$B181*(1-Parameters!$B$58)*(1-Parameters!$B$60^('PCF decay matrix'!BL$1-'PCF decay matrix'!$A181)))</f>
        <v>0</v>
      </c>
      <c r="BM181">
        <f>IF($A181&gt;BM$1,0,$B181*(1-Parameters!$B$58)*(1-Parameters!$B$60^('PCF decay matrix'!BM$1-'PCF decay matrix'!$A181)))</f>
        <v>0</v>
      </c>
      <c r="BN181">
        <f>IF($A181&gt;BN$1,0,$B181*(1-Parameters!$B$58)*(1-Parameters!$B$60^('PCF decay matrix'!BN$1-'PCF decay matrix'!$A181)))</f>
        <v>0</v>
      </c>
      <c r="BO181">
        <f>IF($A181&gt;BO$1,0,$B181*(1-Parameters!$B$58)*(1-Parameters!$B$60^('PCF decay matrix'!BO$1-'PCF decay matrix'!$A181)))</f>
        <v>0</v>
      </c>
      <c r="BP181">
        <f>IF($A181&gt;BP$1,0,$B181*(1-Parameters!$B$58)*(1-Parameters!$B$60^('PCF decay matrix'!BP$1-'PCF decay matrix'!$A181)))</f>
        <v>0</v>
      </c>
      <c r="BQ181">
        <f>IF($A181&gt;BQ$1,0,$B181*(1-Parameters!$B$58)*(1-Parameters!$B$60^('PCF decay matrix'!BQ$1-'PCF decay matrix'!$A181)))</f>
        <v>0</v>
      </c>
      <c r="BR181">
        <f>IF($A181&gt;BR$1,0,$B181*(1-Parameters!$B$58)*(1-Parameters!$B$60^('PCF decay matrix'!BR$1-'PCF decay matrix'!$A181)))</f>
        <v>0</v>
      </c>
      <c r="BS181">
        <f>IF($A181&gt;BS$1,0,$B181*(1-Parameters!$B$58)*(1-Parameters!$B$60^('PCF decay matrix'!BS$1-'PCF decay matrix'!$A181)))</f>
        <v>0</v>
      </c>
      <c r="BT181">
        <f>IF($A181&gt;BT$1,0,$B181*(1-Parameters!$B$58)*(1-Parameters!$B$60^('PCF decay matrix'!BT$1-'PCF decay matrix'!$A181)))</f>
        <v>0</v>
      </c>
      <c r="BU181">
        <f>IF($A181&gt;BU$1,0,$B181*(1-Parameters!$B$58)*(1-Parameters!$B$60^('PCF decay matrix'!BU$1-'PCF decay matrix'!$A181)))</f>
        <v>0</v>
      </c>
      <c r="BV181">
        <f>IF($A181&gt;BV$1,0,$B181*(1-Parameters!$B$58)*(1-Parameters!$B$60^('PCF decay matrix'!BV$1-'PCF decay matrix'!$A181)))</f>
        <v>0</v>
      </c>
      <c r="BW181">
        <f>IF($A181&gt;BW$1,0,$B181*(1-Parameters!$B$58)*(1-Parameters!$B$60^('PCF decay matrix'!BW$1-'PCF decay matrix'!$A181)))</f>
        <v>0</v>
      </c>
      <c r="BX181">
        <f>IF($A181&gt;BX$1,0,$B181*(1-Parameters!$B$58)*(1-Parameters!$B$60^('PCF decay matrix'!BX$1-'PCF decay matrix'!$A181)))</f>
        <v>0</v>
      </c>
      <c r="BY181">
        <f>IF($A181&gt;BY$1,0,$B181*(1-Parameters!$B$58)*(1-Parameters!$B$60^('PCF decay matrix'!BY$1-'PCF decay matrix'!$A181)))</f>
        <v>0</v>
      </c>
      <c r="BZ181">
        <f>IF($A181&gt;BZ$1,0,$B181*(1-Parameters!$B$58)*(1-Parameters!$B$60^('PCF decay matrix'!BZ$1-'PCF decay matrix'!$A181)))</f>
        <v>0</v>
      </c>
      <c r="CA181">
        <f>IF($A181&gt;CA$1,0,$B181*(1-Parameters!$B$58)*(1-Parameters!$B$60^('PCF decay matrix'!CA$1-'PCF decay matrix'!$A181)))</f>
        <v>0</v>
      </c>
      <c r="CB181">
        <f>IF($A181&gt;CB$1,0,$B181*(1-Parameters!$B$58)*(1-Parameters!$B$60^('PCF decay matrix'!CB$1-'PCF decay matrix'!$A181)))</f>
        <v>0</v>
      </c>
      <c r="CC181">
        <f>IF($A181&gt;CC$1,0,$B181*(1-Parameters!$B$58)*(1-Parameters!$B$60^('PCF decay matrix'!CC$1-'PCF decay matrix'!$A181)))</f>
        <v>0</v>
      </c>
      <c r="CD181">
        <f>IF($A181&gt;CD$1,0,$B181*(1-Parameters!$B$58)*(1-Parameters!$B$60^('PCF decay matrix'!CD$1-'PCF decay matrix'!$A181)))</f>
        <v>0</v>
      </c>
      <c r="CE181">
        <f>IF($A181&gt;CE$1,0,$B181*(1-Parameters!$B$58)*(1-Parameters!$B$60^('PCF decay matrix'!CE$1-'PCF decay matrix'!$A181)))</f>
        <v>0</v>
      </c>
      <c r="CF181">
        <f>IF($A181&gt;CF$1,0,$B181*(1-Parameters!$B$58)*(1-Parameters!$B$60^('PCF decay matrix'!CF$1-'PCF decay matrix'!$A181)))</f>
        <v>0</v>
      </c>
      <c r="CG181">
        <f>IF($A181&gt;CG$1,0,$B181*(1-Parameters!$B$58)*(1-Parameters!$B$60^('PCF decay matrix'!CG$1-'PCF decay matrix'!$A181)))</f>
        <v>0</v>
      </c>
      <c r="CH181">
        <f>IF($A181&gt;CH$1,0,$B181*(1-Parameters!$B$58)*(1-Parameters!$B$60^('PCF decay matrix'!CH$1-'PCF decay matrix'!$A181)))</f>
        <v>0</v>
      </c>
      <c r="CI181">
        <f>IF($A181&gt;CI$1,0,$B181*(1-Parameters!$B$58)*(1-Parameters!$B$60^('PCF decay matrix'!CI$1-'PCF decay matrix'!$A181)))</f>
        <v>0</v>
      </c>
      <c r="CJ181">
        <f>IF($A181&gt;CJ$1,0,$B181*(1-Parameters!$B$58)*(1-Parameters!$B$60^('PCF decay matrix'!CJ$1-'PCF decay matrix'!$A181)))</f>
        <v>0</v>
      </c>
      <c r="CK181">
        <f>IF($A181&gt;CK$1,0,$B181*(1-Parameters!$B$58)*(1-Parameters!$B$60^('PCF decay matrix'!CK$1-'PCF decay matrix'!$A181)))</f>
        <v>0</v>
      </c>
      <c r="CL181">
        <f>IF($A181&gt;CL$1,0,$B181*(1-Parameters!$B$58)*(1-Parameters!$B$60^('PCF decay matrix'!CL$1-'PCF decay matrix'!$A181)))</f>
        <v>0</v>
      </c>
      <c r="CM181">
        <f>IF($A181&gt;CM$1,0,$B181*(1-Parameters!$B$58)*(1-Parameters!$B$60^('PCF decay matrix'!CM$1-'PCF decay matrix'!$A181)))</f>
        <v>0</v>
      </c>
      <c r="CN181">
        <f>IF($A181&gt;CN$1,0,$B181*(1-Parameters!$B$58)*(1-Parameters!$B$60^('PCF decay matrix'!CN$1-'PCF decay matrix'!$A181)))</f>
        <v>0</v>
      </c>
      <c r="CO181">
        <f>IF($A181&gt;CO$1,0,$B181*(1-Parameters!$B$58)*(1-Parameters!$B$60^('PCF decay matrix'!CO$1-'PCF decay matrix'!$A181)))</f>
        <v>0</v>
      </c>
      <c r="CP181">
        <f>IF($A181&gt;CP$1,0,$B181*(1-Parameters!$B$58)*(1-Parameters!$B$60^('PCF decay matrix'!CP$1-'PCF decay matrix'!$A181)))</f>
        <v>0</v>
      </c>
      <c r="CQ181">
        <f>IF($A181&gt;CQ$1,0,$B181*(1-Parameters!$B$58)*(1-Parameters!$B$60^('PCF decay matrix'!CQ$1-'PCF decay matrix'!$A181)))</f>
        <v>0</v>
      </c>
      <c r="CR181">
        <f>IF($A181&gt;CR$1,0,$B181*(1-Parameters!$B$58)*(1-Parameters!$B$60^('PCF decay matrix'!CR$1-'PCF decay matrix'!$A181)))</f>
        <v>0</v>
      </c>
      <c r="CS181">
        <f>IF($A181&gt;CS$1,0,$B181*(1-Parameters!$B$58)*(1-Parameters!$B$60^('PCF decay matrix'!CS$1-'PCF decay matrix'!$A181)))</f>
        <v>0</v>
      </c>
      <c r="CT181">
        <f>IF($A181&gt;CT$1,0,$B181*(1-Parameters!$B$58)*(1-Parameters!$B$60^('PCF decay matrix'!CT$1-'PCF decay matrix'!$A181)))</f>
        <v>0</v>
      </c>
      <c r="CU181">
        <f>IF($A181&gt;CU$1,0,$B181*(1-Parameters!$B$58)*(1-Parameters!$B$60^('PCF decay matrix'!CU$1-'PCF decay matrix'!$A181)))</f>
        <v>0</v>
      </c>
      <c r="CV181">
        <f>IF($A181&gt;CV$1,0,$B181*(1-Parameters!$B$58)*(1-Parameters!$B$60^('PCF decay matrix'!CV$1-'PCF decay matrix'!$A181)))</f>
        <v>0</v>
      </c>
      <c r="CW181">
        <f>IF($A181&gt;CW$1,0,$B181*(1-Parameters!$B$58)*(1-Parameters!$B$60^('PCF decay matrix'!CW$1-'PCF decay matrix'!$A181)))</f>
        <v>0</v>
      </c>
      <c r="CX181">
        <f>IF($A181&gt;CX$1,0,$B181*(1-Parameters!$B$58)*(1-Parameters!$B$60^('PCF decay matrix'!CX$1-'PCF decay matrix'!$A181)))</f>
        <v>0</v>
      </c>
      <c r="CY181">
        <f>IF($A181&gt;CY$1,0,$B181*(1-Parameters!$B$58)*(1-Parameters!$B$60^('PCF decay matrix'!CY$1-'PCF decay matrix'!$A181)))</f>
        <v>0</v>
      </c>
      <c r="CZ181">
        <f>IF($A181&gt;CZ$1,0,$B181*(1-Parameters!$B$58)*(1-Parameters!$B$60^('PCF decay matrix'!CZ$1-'PCF decay matrix'!$A181)))</f>
        <v>0</v>
      </c>
      <c r="DA181">
        <f>IF($A181&gt;DA$1,0,$B181*(1-Parameters!$B$58)*(1-Parameters!$B$60^('PCF decay matrix'!DA$1-'PCF decay matrix'!$A181)))</f>
        <v>0</v>
      </c>
      <c r="DB181">
        <f>IF($A181&gt;DB$1,0,$B181*(1-Parameters!$B$58)*(1-Parameters!$B$60^('PCF decay matrix'!DB$1-'PCF decay matrix'!$A181)))</f>
        <v>0</v>
      </c>
      <c r="DC181">
        <f>IF($A181&gt;DC$1,0,$B181*(1-Parameters!$B$58)*(1-Parameters!$B$60^('PCF decay matrix'!DC$1-'PCF decay matrix'!$A181)))</f>
        <v>0</v>
      </c>
      <c r="DD181">
        <f>IF($A181&gt;DD$1,0,$B181*(1-Parameters!$B$58)*(1-Parameters!$B$60^('PCF decay matrix'!DD$1-'PCF decay matrix'!$A181)))</f>
        <v>0</v>
      </c>
      <c r="DE181">
        <f>IF($A181&gt;DE$1,0,$B181*(1-Parameters!$B$58)*(1-Parameters!$B$60^('PCF decay matrix'!DE$1-'PCF decay matrix'!$A181)))</f>
        <v>0</v>
      </c>
      <c r="DF181">
        <f>IF($A181&gt;DF$1,0,$B181*(1-Parameters!$B$58)*(1-Parameters!$B$60^('PCF decay matrix'!DF$1-'PCF decay matrix'!$A181)))</f>
        <v>0</v>
      </c>
      <c r="DG181">
        <f>IF($A181&gt;DG$1,0,$B181*(1-Parameters!$B$58)*(1-Parameters!$B$60^('PCF decay matrix'!DG$1-'PCF decay matrix'!$A181)))</f>
        <v>0</v>
      </c>
      <c r="DH181">
        <f>IF($A181&gt;DH$1,0,$B181*(1-Parameters!$B$58)*(1-Parameters!$B$60^('PCF decay matrix'!DH$1-'PCF decay matrix'!$A181)))</f>
        <v>0</v>
      </c>
      <c r="DI181">
        <f>IF($A181&gt;DI$1,0,$B181*(1-Parameters!$B$58)*(1-Parameters!$B$60^('PCF decay matrix'!DI$1-'PCF decay matrix'!$A181)))</f>
        <v>0</v>
      </c>
      <c r="DJ181">
        <f>IF($A181&gt;DJ$1,0,$B181*(1-Parameters!$B$58)*(1-Parameters!$B$60^('PCF decay matrix'!DJ$1-'PCF decay matrix'!$A181)))</f>
        <v>0</v>
      </c>
      <c r="DK181">
        <f>IF($A181&gt;DK$1,0,$B181*(1-Parameters!$B$58)*(1-Parameters!$B$60^('PCF decay matrix'!DK$1-'PCF decay matrix'!$A181)))</f>
        <v>0</v>
      </c>
      <c r="DL181">
        <f>IF($A181&gt;DL$1,0,$B181*(1-Parameters!$B$58)*(1-Parameters!$B$60^('PCF decay matrix'!DL$1-'PCF decay matrix'!$A181)))</f>
        <v>0</v>
      </c>
      <c r="DM181">
        <f>IF($A181&gt;DM$1,0,$B181*(1-Parameters!$B$58)*(1-Parameters!$B$60^('PCF decay matrix'!DM$1-'PCF decay matrix'!$A181)))</f>
        <v>0</v>
      </c>
      <c r="DN181">
        <f>IF($A181&gt;DN$1,0,$B181*(1-Parameters!$B$58)*(1-Parameters!$B$60^('PCF decay matrix'!DN$1-'PCF decay matrix'!$A181)))</f>
        <v>0</v>
      </c>
      <c r="DO181">
        <f>IF($A181&gt;DO$1,0,$B181*(1-Parameters!$B$58)*(1-Parameters!$B$60^('PCF decay matrix'!DO$1-'PCF decay matrix'!$A181)))</f>
        <v>0</v>
      </c>
      <c r="DP181">
        <f>IF($A181&gt;DP$1,0,$B181*(1-Parameters!$B$58)*(1-Parameters!$B$60^('PCF decay matrix'!DP$1-'PCF decay matrix'!$A181)))</f>
        <v>0</v>
      </c>
      <c r="DQ181">
        <f>IF($A181&gt;DQ$1,0,$B181*(1-Parameters!$B$58)*(1-Parameters!$B$60^('PCF decay matrix'!DQ$1-'PCF decay matrix'!$A181)))</f>
        <v>0</v>
      </c>
      <c r="DR181">
        <f>IF($A181&gt;DR$1,0,$B181*(1-Parameters!$B$58)*(1-Parameters!$B$60^('PCF decay matrix'!DR$1-'PCF decay matrix'!$A181)))</f>
        <v>0</v>
      </c>
      <c r="DS181">
        <f>IF($A181&gt;DS$1,0,$B181*(1-Parameters!$B$58)*(1-Parameters!$B$60^('PCF decay matrix'!DS$1-'PCF decay matrix'!$A181)))</f>
        <v>0</v>
      </c>
      <c r="DT181">
        <f>IF($A181&gt;DT$1,0,$B181*(1-Parameters!$B$58)*(1-Parameters!$B$60^('PCF decay matrix'!DT$1-'PCF decay matrix'!$A181)))</f>
        <v>0</v>
      </c>
      <c r="DU181">
        <f>IF($A181&gt;DU$1,0,$B181*(1-Parameters!$B$58)*(1-Parameters!$B$60^('PCF decay matrix'!DU$1-'PCF decay matrix'!$A181)))</f>
        <v>0</v>
      </c>
      <c r="DV181">
        <f>IF($A181&gt;DV$1,0,$B181*(1-Parameters!$B$58)*(1-Parameters!$B$60^('PCF decay matrix'!DV$1-'PCF decay matrix'!$A181)))</f>
        <v>0</v>
      </c>
      <c r="DW181">
        <f>IF($A181&gt;DW$1,0,$B181*(1-Parameters!$B$58)*(1-Parameters!$B$60^('PCF decay matrix'!DW$1-'PCF decay matrix'!$A181)))</f>
        <v>0</v>
      </c>
      <c r="DX181">
        <f>IF($A181&gt;DX$1,0,$B181*(1-Parameters!$B$58)*(1-Parameters!$B$60^('PCF decay matrix'!DX$1-'PCF decay matrix'!$A181)))</f>
        <v>0</v>
      </c>
      <c r="DY181">
        <f>IF($A181&gt;DY$1,0,$B181*(1-Parameters!$B$58)*(1-Parameters!$B$60^('PCF decay matrix'!DY$1-'PCF decay matrix'!$A181)))</f>
        <v>0</v>
      </c>
      <c r="DZ181">
        <f>IF($A181&gt;DZ$1,0,$B181*(1-Parameters!$B$58)*(1-Parameters!$B$60^('PCF decay matrix'!DZ$1-'PCF decay matrix'!$A181)))</f>
        <v>0</v>
      </c>
      <c r="EA181">
        <f>IF($A181&gt;EA$1,0,$B181*(1-Parameters!$B$58)*(1-Parameters!$B$60^('PCF decay matrix'!EA$1-'PCF decay matrix'!$A181)))</f>
        <v>0</v>
      </c>
      <c r="EB181">
        <f>IF($A181&gt;EB$1,0,$B181*(1-Parameters!$B$58)*(1-Parameters!$B$60^('PCF decay matrix'!EB$1-'PCF decay matrix'!$A181)))</f>
        <v>0</v>
      </c>
      <c r="EC181">
        <f>IF($A181&gt;EC$1,0,$B181*(1-Parameters!$B$58)*(1-Parameters!$B$60^('PCF decay matrix'!EC$1-'PCF decay matrix'!$A181)))</f>
        <v>0</v>
      </c>
      <c r="ED181">
        <f>IF($A181&gt;ED$1,0,$B181*(1-Parameters!$B$58)*(1-Parameters!$B$60^('PCF decay matrix'!ED$1-'PCF decay matrix'!$A181)))</f>
        <v>0</v>
      </c>
      <c r="EE181">
        <f>IF($A181&gt;EE$1,0,$B181*(1-Parameters!$B$58)*(1-Parameters!$B$60^('PCF decay matrix'!EE$1-'PCF decay matrix'!$A181)))</f>
        <v>0</v>
      </c>
      <c r="EF181">
        <f>IF($A181&gt;EF$1,0,$B181*(1-Parameters!$B$58)*(1-Parameters!$B$60^('PCF decay matrix'!EF$1-'PCF decay matrix'!$A181)))</f>
        <v>0</v>
      </c>
      <c r="EG181">
        <f>IF($A181&gt;EG$1,0,$B181*(1-Parameters!$B$58)*(1-Parameters!$B$60^('PCF decay matrix'!EG$1-'PCF decay matrix'!$A181)))</f>
        <v>0</v>
      </c>
      <c r="EH181">
        <f>IF($A181&gt;EH$1,0,$B181*(1-Parameters!$B$58)*(1-Parameters!$B$60^('PCF decay matrix'!EH$1-'PCF decay matrix'!$A181)))</f>
        <v>0</v>
      </c>
      <c r="EI181">
        <f>IF($A181&gt;EI$1,0,$B181*(1-Parameters!$B$58)*(1-Parameters!$B$60^('PCF decay matrix'!EI$1-'PCF decay matrix'!$A181)))</f>
        <v>0</v>
      </c>
      <c r="EJ181">
        <f>IF($A181&gt;EJ$1,0,$B181*(1-Parameters!$B$58)*(1-Parameters!$B$60^('PCF decay matrix'!EJ$1-'PCF decay matrix'!$A181)))</f>
        <v>0</v>
      </c>
      <c r="EK181">
        <f>IF($A181&gt;EK$1,0,$B181*(1-Parameters!$B$58)*(1-Parameters!$B$60^('PCF decay matrix'!EK$1-'PCF decay matrix'!$A181)))</f>
        <v>0</v>
      </c>
      <c r="EL181">
        <f>IF($A181&gt;EL$1,0,$B181*(1-Parameters!$B$58)*(1-Parameters!$B$60^('PCF decay matrix'!EL$1-'PCF decay matrix'!$A181)))</f>
        <v>0</v>
      </c>
      <c r="EM181">
        <f>IF($A181&gt;EM$1,0,$B181*(1-Parameters!$B$58)*(1-Parameters!$B$60^('PCF decay matrix'!EM$1-'PCF decay matrix'!$A181)))</f>
        <v>0</v>
      </c>
      <c r="EN181">
        <f>IF($A181&gt;EN$1,0,$B181*(1-Parameters!$B$58)*(1-Parameters!$B$60^('PCF decay matrix'!EN$1-'PCF decay matrix'!$A181)))</f>
        <v>0</v>
      </c>
      <c r="EO181">
        <f>IF($A181&gt;EO$1,0,$B181*(1-Parameters!$B$58)*(1-Parameters!$B$60^('PCF decay matrix'!EO$1-'PCF decay matrix'!$A181)))</f>
        <v>0</v>
      </c>
      <c r="EP181">
        <f>IF($A181&gt;EP$1,0,$B181*(1-Parameters!$B$58)*(1-Parameters!$B$60^('PCF decay matrix'!EP$1-'PCF decay matrix'!$A181)))</f>
        <v>0</v>
      </c>
      <c r="EQ181">
        <f>IF($A181&gt;EQ$1,0,$B181*(1-Parameters!$B$58)*(1-Parameters!$B$60^('PCF decay matrix'!EQ$1-'PCF decay matrix'!$A181)))</f>
        <v>0</v>
      </c>
      <c r="ER181">
        <f>IF($A181&gt;ER$1,0,$B181*(1-Parameters!$B$58)*(1-Parameters!$B$60^('PCF decay matrix'!ER$1-'PCF decay matrix'!$A181)))</f>
        <v>0</v>
      </c>
      <c r="ES181">
        <f>IF($A181&gt;ES$1,0,$B181*(1-Parameters!$B$58)*(1-Parameters!$B$60^('PCF decay matrix'!ES$1-'PCF decay matrix'!$A181)))</f>
        <v>0</v>
      </c>
      <c r="ET181">
        <f>IF($A181&gt;ET$1,0,$B181*(1-Parameters!$B$58)*(1-Parameters!$B$60^('PCF decay matrix'!ET$1-'PCF decay matrix'!$A181)))</f>
        <v>0</v>
      </c>
      <c r="EU181">
        <f>IF($A181&gt;EU$1,0,$B181*(1-Parameters!$B$58)*(1-Parameters!$B$60^('PCF decay matrix'!EU$1-'PCF decay matrix'!$A181)))</f>
        <v>0</v>
      </c>
      <c r="EV181">
        <f>IF($A181&gt;EV$1,0,$B181*(1-Parameters!$B$58)*(1-Parameters!$B$60^('PCF decay matrix'!EV$1-'PCF decay matrix'!$A181)))</f>
        <v>0</v>
      </c>
      <c r="EW181">
        <f>IF($A181&gt;EW$1,0,$B181*(1-Parameters!$B$58)*(1-Parameters!$B$60^('PCF decay matrix'!EW$1-'PCF decay matrix'!$A181)))</f>
        <v>0</v>
      </c>
      <c r="EX181">
        <f>IF($A181&gt;EX$1,0,$B181*(1-Parameters!$B$58)*(1-Parameters!$B$60^('PCF decay matrix'!EX$1-'PCF decay matrix'!$A181)))</f>
        <v>0</v>
      </c>
      <c r="EY181">
        <f>IF($A181&gt;EY$1,0,$B181*(1-Parameters!$B$58)*(1-Parameters!$B$60^('PCF decay matrix'!EY$1-'PCF decay matrix'!$A181)))</f>
        <v>0</v>
      </c>
      <c r="EZ181">
        <f>IF($A181&gt;EZ$1,0,$B181*(1-Parameters!$B$58)*(1-Parameters!$B$60^('PCF decay matrix'!EZ$1-'PCF decay matrix'!$A181)))</f>
        <v>0</v>
      </c>
      <c r="FA181">
        <f>IF($A181&gt;FA$1,0,$B181*(1-Parameters!$B$58)*(1-Parameters!$B$60^('PCF decay matrix'!FA$1-'PCF decay matrix'!$A181)))</f>
        <v>0</v>
      </c>
      <c r="FB181">
        <f>IF($A181&gt;FB$1,0,$B181*(1-Parameters!$B$58)*(1-Parameters!$B$60^('PCF decay matrix'!FB$1-'PCF decay matrix'!$A181)))</f>
        <v>0</v>
      </c>
      <c r="FC181">
        <f>IF($A181&gt;FC$1,0,$B181*(1-Parameters!$B$58)*(1-Parameters!$B$60^('PCF decay matrix'!FC$1-'PCF decay matrix'!$A181)))</f>
        <v>0</v>
      </c>
      <c r="FD181">
        <f>IF($A181&gt;FD$1,0,$B181*(1-Parameters!$B$58)*(1-Parameters!$B$60^('PCF decay matrix'!FD$1-'PCF decay matrix'!$A181)))</f>
        <v>0</v>
      </c>
      <c r="FE181">
        <f>IF($A181&gt;FE$1,0,$B181*(1-Parameters!$B$58)*(1-Parameters!$B$60^('PCF decay matrix'!FE$1-'PCF decay matrix'!$A181)))</f>
        <v>0</v>
      </c>
      <c r="FF181">
        <f>IF($A181&gt;FF$1,0,$B181*(1-Parameters!$B$58)*(1-Parameters!$B$60^('PCF decay matrix'!FF$1-'PCF decay matrix'!$A181)))</f>
        <v>0</v>
      </c>
      <c r="FG181">
        <f>IF($A181&gt;FG$1,0,$B181*(1-Parameters!$B$58)*(1-Parameters!$B$60^('PCF decay matrix'!FG$1-'PCF decay matrix'!$A181)))</f>
        <v>0</v>
      </c>
      <c r="FH181">
        <f>IF($A181&gt;FH$1,0,$B181*(1-Parameters!$B$58)*(1-Parameters!$B$60^('PCF decay matrix'!FH$1-'PCF decay matrix'!$A181)))</f>
        <v>0</v>
      </c>
      <c r="FI181">
        <f>IF($A181&gt;FI$1,0,$B181*(1-Parameters!$B$58)*(1-Parameters!$B$60^('PCF decay matrix'!FI$1-'PCF decay matrix'!$A181)))</f>
        <v>0</v>
      </c>
      <c r="FJ181">
        <f>IF($A181&gt;FJ$1,0,$B181*(1-Parameters!$B$58)*(1-Parameters!$B$60^('PCF decay matrix'!FJ$1-'PCF decay matrix'!$A181)))</f>
        <v>0</v>
      </c>
      <c r="FK181">
        <f>IF($A181&gt;FK$1,0,$B181*(1-Parameters!$B$58)*(1-Parameters!$B$60^('PCF decay matrix'!FK$1-'PCF decay matrix'!$A181)))</f>
        <v>0</v>
      </c>
      <c r="FL181">
        <f>IF($A181&gt;FL$1,0,$B181*(1-Parameters!$B$58)*(1-Parameters!$B$60^('PCF decay matrix'!FL$1-'PCF decay matrix'!$A181)))</f>
        <v>0</v>
      </c>
      <c r="FM181">
        <f>IF($A181&gt;FM$1,0,$B181*(1-Parameters!$B$58)*(1-Parameters!$B$60^('PCF decay matrix'!FM$1-'PCF decay matrix'!$A181)))</f>
        <v>0</v>
      </c>
      <c r="FN181">
        <f>IF($A181&gt;FN$1,0,$B181*(1-Parameters!$B$58)*(1-Parameters!$B$60^('PCF decay matrix'!FN$1-'PCF decay matrix'!$A181)))</f>
        <v>0</v>
      </c>
      <c r="FO181">
        <f>IF($A181&gt;FO$1,0,$B181*(1-Parameters!$B$58)*(1-Parameters!$B$60^('PCF decay matrix'!FO$1-'PCF decay matrix'!$A181)))</f>
        <v>0</v>
      </c>
      <c r="FP181">
        <f>IF($A181&gt;FP$1,0,$B181*(1-Parameters!$B$58)*(1-Parameters!$B$60^('PCF decay matrix'!FP$1-'PCF decay matrix'!$A181)))</f>
        <v>0</v>
      </c>
      <c r="FQ181">
        <f>IF($A181&gt;FQ$1,0,$B181*(1-Parameters!$B$58)*(1-Parameters!$B$60^('PCF decay matrix'!FQ$1-'PCF decay matrix'!$A181)))</f>
        <v>0</v>
      </c>
      <c r="FR181">
        <f>IF($A181&gt;FR$1,0,$B181*(1-Parameters!$B$58)*(1-Parameters!$B$60^('PCF decay matrix'!FR$1-'PCF decay matrix'!$A181)))</f>
        <v>0</v>
      </c>
      <c r="FS181">
        <f>IF($A181&gt;FS$1,0,$B181*(1-Parameters!$B$58)*(1-Parameters!$B$60^('PCF decay matrix'!FS$1-'PCF decay matrix'!$A181)))</f>
        <v>0</v>
      </c>
      <c r="FT181">
        <f>IF($A181&gt;FT$1,0,$B181*(1-Parameters!$B$58)*(1-Parameters!$B$60^('PCF decay matrix'!FT$1-'PCF decay matrix'!$A181)))</f>
        <v>0</v>
      </c>
      <c r="FU181">
        <f>IF($A181&gt;FU$1,0,$B181*(1-Parameters!$B$58)*(1-Parameters!$B$60^('PCF decay matrix'!FU$1-'PCF decay matrix'!$A181)))</f>
        <v>0</v>
      </c>
      <c r="FV181">
        <f>IF($A181&gt;FV$1,0,$B181*(1-Parameters!$B$58)*(1-Parameters!$B$60^('PCF decay matrix'!FV$1-'PCF decay matrix'!$A181)))</f>
        <v>0</v>
      </c>
      <c r="FW181">
        <f>IF($A181&gt;FW$1,0,$B181*(1-Parameters!$B$58)*(1-Parameters!$B$60^('PCF decay matrix'!FW$1-'PCF decay matrix'!$A181)))</f>
        <v>0</v>
      </c>
      <c r="FX181">
        <f>IF($A181&gt;FX$1,0,$B181*(1-Parameters!$B$58)*(1-Parameters!$B$60^('PCF decay matrix'!FX$1-'PCF decay matrix'!$A181)))</f>
        <v>0</v>
      </c>
      <c r="FY181">
        <f>IF($A181&gt;FY$1,0,$B181*(1-Parameters!$B$58)*(1-Parameters!$B$60^('PCF decay matrix'!FY$1-'PCF decay matrix'!$A181)))</f>
        <v>0</v>
      </c>
      <c r="FZ181">
        <f ca="1">IF($A181&gt;FZ$1,0,$B181*(1-Parameters!$B$58)*(1-Parameters!$B$60^('PCF decay matrix'!FZ$1-'PCF decay matrix'!$A181)))</f>
        <v>0</v>
      </c>
      <c r="GA181">
        <f ca="1">IF($A181&gt;GA$1,0,$B181*(1-Parameters!$B$58)*(1-Parameters!$B$60^('PCF decay matrix'!GA$1-'PCF decay matrix'!$A181)))</f>
        <v>5.3650082517527698E-3</v>
      </c>
      <c r="GB181">
        <f ca="1">IF($A181&gt;GB$1,0,$B181*(1-Parameters!$B$58)*(1-Parameters!$B$60^('PCF decay matrix'!GB$1-'PCF decay matrix'!$A181)))</f>
        <v>1.0557464005064398E-2</v>
      </c>
      <c r="GC181">
        <f ca="1">IF($A181&gt;GC$1,0,$B181*(1-Parameters!$B$58)*(1-Parameters!$B$60^('PCF decay matrix'!GC$1-'PCF decay matrix'!$A181)))</f>
        <v>1.5582916993191791E-2</v>
      </c>
      <c r="GD181">
        <f ca="1">IF($A181&gt;GD$1,0,$B181*(1-Parameters!$B$58)*(1-Parameters!$B$60^('PCF decay matrix'!GD$1-'PCF decay matrix'!$A181)))</f>
        <v>2.0446738455660928E-2</v>
      </c>
      <c r="GE181">
        <f ca="1">IF($A181&gt;GE$1,0,$B181*(1-Parameters!$B$58)*(1-Parameters!$B$60^('PCF decay matrix'!GE$1-'PCF decay matrix'!$A181)))</f>
        <v>2.5154126879085539E-2</v>
      </c>
      <c r="GF181">
        <f ca="1">IF($A181&gt;GF$1,0,$B181*(1-Parameters!$B$58)*(1-Parameters!$B$60^('PCF decay matrix'!GF$1-'PCF decay matrix'!$A181)))</f>
        <v>2.9710113553346143E-2</v>
      </c>
      <c r="GG181">
        <f ca="1">IF($A181&gt;GG$1,0,$B181*(1-Parameters!$B$58)*(1-Parameters!$B$60^('PCF decay matrix'!GG$1-'PCF decay matrix'!$A181)))</f>
        <v>3.4119567949068036E-2</v>
      </c>
      <c r="GH181">
        <f ca="1">IF($A181&gt;GH$1,0,$B181*(1-Parameters!$B$58)*(1-Parameters!$B$60^('PCF decay matrix'!GH$1-'PCF decay matrix'!$A181)))</f>
        <v>3.8387202922145904E-2</v>
      </c>
      <c r="GI181">
        <f ca="1">IF($A181&gt;GI$1,0,$B181*(1-Parameters!$B$58)*(1-Parameters!$B$60^('PCF decay matrix'!GI$1-'PCF decay matrix'!$A181)))</f>
        <v>4.2517579750877256E-2</v>
      </c>
      <c r="GJ181">
        <f ca="1">IF($A181&gt;GJ$1,0,$B181*(1-Parameters!$B$58)*(1-Parameters!$B$60^('PCF decay matrix'!GJ$1-'PCF decay matrix'!$A181)))</f>
        <v>4.6515113011088807E-2</v>
      </c>
      <c r="GK181">
        <f ca="1">IF($A181&gt;GK$1,0,$B181*(1-Parameters!$B$58)*(1-Parameters!$B$60^('PCF decay matrix'!GK$1-'PCF decay matrix'!$A181)))</f>
        <v>5.0384075294466216E-2</v>
      </c>
    </row>
    <row r="182" spans="1:193" x14ac:dyDescent="0.25">
      <c r="A182">
        <v>2190</v>
      </c>
      <c r="B182" s="11">
        <f ca="1">'PCF model'!D182</f>
        <v>0.26360933729097857</v>
      </c>
      <c r="C182">
        <f>IF($A182&gt;C$1,0,$B182*(1-Parameters!$B$58)*(1-Parameters!$B$60^('PCF decay matrix'!C$1-'PCF decay matrix'!$A182)))</f>
        <v>0</v>
      </c>
      <c r="D182">
        <f>IF($A182&gt;D$1,0,$B182*(1-Parameters!$B$58)*(1-Parameters!$B$60^('PCF decay matrix'!D$1-'PCF decay matrix'!$A182)))</f>
        <v>0</v>
      </c>
      <c r="E182">
        <f>IF($A182&gt;E$1,0,$B182*(1-Parameters!$B$58)*(1-Parameters!$B$60^('PCF decay matrix'!E$1-'PCF decay matrix'!$A182)))</f>
        <v>0</v>
      </c>
      <c r="F182">
        <f>IF($A182&gt;F$1,0,$B182*(1-Parameters!$B$58)*(1-Parameters!$B$60^('PCF decay matrix'!F$1-'PCF decay matrix'!$A182)))</f>
        <v>0</v>
      </c>
      <c r="G182">
        <f>IF($A182&gt;G$1,0,$B182*(1-Parameters!$B$58)*(1-Parameters!$B$60^('PCF decay matrix'!G$1-'PCF decay matrix'!$A182)))</f>
        <v>0</v>
      </c>
      <c r="H182">
        <f>IF($A182&gt;H$1,0,$B182*(1-Parameters!$B$58)*(1-Parameters!$B$60^('PCF decay matrix'!H$1-'PCF decay matrix'!$A182)))</f>
        <v>0</v>
      </c>
      <c r="I182">
        <f>IF($A182&gt;I$1,0,$B182*(1-Parameters!$B$58)*(1-Parameters!$B$60^('PCF decay matrix'!I$1-'PCF decay matrix'!$A182)))</f>
        <v>0</v>
      </c>
      <c r="J182">
        <f>IF($A182&gt;J$1,0,$B182*(1-Parameters!$B$58)*(1-Parameters!$B$60^('PCF decay matrix'!J$1-'PCF decay matrix'!$A182)))</f>
        <v>0</v>
      </c>
      <c r="K182">
        <f>IF($A182&gt;K$1,0,$B182*(1-Parameters!$B$58)*(1-Parameters!$B$60^('PCF decay matrix'!K$1-'PCF decay matrix'!$A182)))</f>
        <v>0</v>
      </c>
      <c r="L182">
        <f>IF($A182&gt;L$1,0,$B182*(1-Parameters!$B$58)*(1-Parameters!$B$60^('PCF decay matrix'!L$1-'PCF decay matrix'!$A182)))</f>
        <v>0</v>
      </c>
      <c r="M182">
        <f>IF($A182&gt;M$1,0,$B182*(1-Parameters!$B$58)*(1-Parameters!$B$60^('PCF decay matrix'!M$1-'PCF decay matrix'!$A182)))</f>
        <v>0</v>
      </c>
      <c r="N182">
        <f>IF($A182&gt;N$1,0,$B182*(1-Parameters!$B$58)*(1-Parameters!$B$60^('PCF decay matrix'!N$1-'PCF decay matrix'!$A182)))</f>
        <v>0</v>
      </c>
      <c r="O182">
        <f>IF($A182&gt;O$1,0,$B182*(1-Parameters!$B$58)*(1-Parameters!$B$60^('PCF decay matrix'!O$1-'PCF decay matrix'!$A182)))</f>
        <v>0</v>
      </c>
      <c r="P182">
        <f>IF($A182&gt;P$1,0,$B182*(1-Parameters!$B$58)*(1-Parameters!$B$60^('PCF decay matrix'!P$1-'PCF decay matrix'!$A182)))</f>
        <v>0</v>
      </c>
      <c r="Q182">
        <f>IF($A182&gt;Q$1,0,$B182*(1-Parameters!$B$58)*(1-Parameters!$B$60^('PCF decay matrix'!Q$1-'PCF decay matrix'!$A182)))</f>
        <v>0</v>
      </c>
      <c r="R182">
        <f>IF($A182&gt;R$1,0,$B182*(1-Parameters!$B$58)*(1-Parameters!$B$60^('PCF decay matrix'!R$1-'PCF decay matrix'!$A182)))</f>
        <v>0</v>
      </c>
      <c r="S182">
        <f>IF($A182&gt;S$1,0,$B182*(1-Parameters!$B$58)*(1-Parameters!$B$60^('PCF decay matrix'!S$1-'PCF decay matrix'!$A182)))</f>
        <v>0</v>
      </c>
      <c r="T182">
        <f>IF($A182&gt;T$1,0,$B182*(1-Parameters!$B$58)*(1-Parameters!$B$60^('PCF decay matrix'!T$1-'PCF decay matrix'!$A182)))</f>
        <v>0</v>
      </c>
      <c r="U182">
        <f>IF($A182&gt;U$1,0,$B182*(1-Parameters!$B$58)*(1-Parameters!$B$60^('PCF decay matrix'!U$1-'PCF decay matrix'!$A182)))</f>
        <v>0</v>
      </c>
      <c r="V182">
        <f>IF($A182&gt;V$1,0,$B182*(1-Parameters!$B$58)*(1-Parameters!$B$60^('PCF decay matrix'!V$1-'PCF decay matrix'!$A182)))</f>
        <v>0</v>
      </c>
      <c r="W182">
        <f>IF($A182&gt;W$1,0,$B182*(1-Parameters!$B$58)*(1-Parameters!$B$60^('PCF decay matrix'!W$1-'PCF decay matrix'!$A182)))</f>
        <v>0</v>
      </c>
      <c r="X182">
        <f>IF($A182&gt;X$1,0,$B182*(1-Parameters!$B$58)*(1-Parameters!$B$60^('PCF decay matrix'!X$1-'PCF decay matrix'!$A182)))</f>
        <v>0</v>
      </c>
      <c r="Y182">
        <f>IF($A182&gt;Y$1,0,$B182*(1-Parameters!$B$58)*(1-Parameters!$B$60^('PCF decay matrix'!Y$1-'PCF decay matrix'!$A182)))</f>
        <v>0</v>
      </c>
      <c r="Z182">
        <f>IF($A182&gt;Z$1,0,$B182*(1-Parameters!$B$58)*(1-Parameters!$B$60^('PCF decay matrix'!Z$1-'PCF decay matrix'!$A182)))</f>
        <v>0</v>
      </c>
      <c r="AA182">
        <f>IF($A182&gt;AA$1,0,$B182*(1-Parameters!$B$58)*(1-Parameters!$B$60^('PCF decay matrix'!AA$1-'PCF decay matrix'!$A182)))</f>
        <v>0</v>
      </c>
      <c r="AB182">
        <f>IF($A182&gt;AB$1,0,$B182*(1-Parameters!$B$58)*(1-Parameters!$B$60^('PCF decay matrix'!AB$1-'PCF decay matrix'!$A182)))</f>
        <v>0</v>
      </c>
      <c r="AC182">
        <f>IF($A182&gt;AC$1,0,$B182*(1-Parameters!$B$58)*(1-Parameters!$B$60^('PCF decay matrix'!AC$1-'PCF decay matrix'!$A182)))</f>
        <v>0</v>
      </c>
      <c r="AD182">
        <f>IF($A182&gt;AD$1,0,$B182*(1-Parameters!$B$58)*(1-Parameters!$B$60^('PCF decay matrix'!AD$1-'PCF decay matrix'!$A182)))</f>
        <v>0</v>
      </c>
      <c r="AE182">
        <f>IF($A182&gt;AE$1,0,$B182*(1-Parameters!$B$58)*(1-Parameters!$B$60^('PCF decay matrix'!AE$1-'PCF decay matrix'!$A182)))</f>
        <v>0</v>
      </c>
      <c r="AF182">
        <f>IF($A182&gt;AF$1,0,$B182*(1-Parameters!$B$58)*(1-Parameters!$B$60^('PCF decay matrix'!AF$1-'PCF decay matrix'!$A182)))</f>
        <v>0</v>
      </c>
      <c r="AG182">
        <f>IF($A182&gt;AG$1,0,$B182*(1-Parameters!$B$58)*(1-Parameters!$B$60^('PCF decay matrix'!AG$1-'PCF decay matrix'!$A182)))</f>
        <v>0</v>
      </c>
      <c r="AH182">
        <f>IF($A182&gt;AH$1,0,$B182*(1-Parameters!$B$58)*(1-Parameters!$B$60^('PCF decay matrix'!AH$1-'PCF decay matrix'!$A182)))</f>
        <v>0</v>
      </c>
      <c r="AI182">
        <f>IF($A182&gt;AI$1,0,$B182*(1-Parameters!$B$58)*(1-Parameters!$B$60^('PCF decay matrix'!AI$1-'PCF decay matrix'!$A182)))</f>
        <v>0</v>
      </c>
      <c r="AJ182">
        <f>IF($A182&gt;AJ$1,0,$B182*(1-Parameters!$B$58)*(1-Parameters!$B$60^('PCF decay matrix'!AJ$1-'PCF decay matrix'!$A182)))</f>
        <v>0</v>
      </c>
      <c r="AK182">
        <f>IF($A182&gt;AK$1,0,$B182*(1-Parameters!$B$58)*(1-Parameters!$B$60^('PCF decay matrix'!AK$1-'PCF decay matrix'!$A182)))</f>
        <v>0</v>
      </c>
      <c r="AL182">
        <f>IF($A182&gt;AL$1,0,$B182*(1-Parameters!$B$58)*(1-Parameters!$B$60^('PCF decay matrix'!AL$1-'PCF decay matrix'!$A182)))</f>
        <v>0</v>
      </c>
      <c r="AM182">
        <f>IF($A182&gt;AM$1,0,$B182*(1-Parameters!$B$58)*(1-Parameters!$B$60^('PCF decay matrix'!AM$1-'PCF decay matrix'!$A182)))</f>
        <v>0</v>
      </c>
      <c r="AN182">
        <f>IF($A182&gt;AN$1,0,$B182*(1-Parameters!$B$58)*(1-Parameters!$B$60^('PCF decay matrix'!AN$1-'PCF decay matrix'!$A182)))</f>
        <v>0</v>
      </c>
      <c r="AO182">
        <f>IF($A182&gt;AO$1,0,$B182*(1-Parameters!$B$58)*(1-Parameters!$B$60^('PCF decay matrix'!AO$1-'PCF decay matrix'!$A182)))</f>
        <v>0</v>
      </c>
      <c r="AP182">
        <f>IF($A182&gt;AP$1,0,$B182*(1-Parameters!$B$58)*(1-Parameters!$B$60^('PCF decay matrix'!AP$1-'PCF decay matrix'!$A182)))</f>
        <v>0</v>
      </c>
      <c r="AQ182">
        <f>IF($A182&gt;AQ$1,0,$B182*(1-Parameters!$B$58)*(1-Parameters!$B$60^('PCF decay matrix'!AQ$1-'PCF decay matrix'!$A182)))</f>
        <v>0</v>
      </c>
      <c r="AR182">
        <f>IF($A182&gt;AR$1,0,$B182*(1-Parameters!$B$58)*(1-Parameters!$B$60^('PCF decay matrix'!AR$1-'PCF decay matrix'!$A182)))</f>
        <v>0</v>
      </c>
      <c r="AS182">
        <f>IF($A182&gt;AS$1,0,$B182*(1-Parameters!$B$58)*(1-Parameters!$B$60^('PCF decay matrix'!AS$1-'PCF decay matrix'!$A182)))</f>
        <v>0</v>
      </c>
      <c r="AT182">
        <f>IF($A182&gt;AT$1,0,$B182*(1-Parameters!$B$58)*(1-Parameters!$B$60^('PCF decay matrix'!AT$1-'PCF decay matrix'!$A182)))</f>
        <v>0</v>
      </c>
      <c r="AU182">
        <f>IF($A182&gt;AU$1,0,$B182*(1-Parameters!$B$58)*(1-Parameters!$B$60^('PCF decay matrix'!AU$1-'PCF decay matrix'!$A182)))</f>
        <v>0</v>
      </c>
      <c r="AV182">
        <f>IF($A182&gt;AV$1,0,$B182*(1-Parameters!$B$58)*(1-Parameters!$B$60^('PCF decay matrix'!AV$1-'PCF decay matrix'!$A182)))</f>
        <v>0</v>
      </c>
      <c r="AW182">
        <f>IF($A182&gt;AW$1,0,$B182*(1-Parameters!$B$58)*(1-Parameters!$B$60^('PCF decay matrix'!AW$1-'PCF decay matrix'!$A182)))</f>
        <v>0</v>
      </c>
      <c r="AX182">
        <f>IF($A182&gt;AX$1,0,$B182*(1-Parameters!$B$58)*(1-Parameters!$B$60^('PCF decay matrix'!AX$1-'PCF decay matrix'!$A182)))</f>
        <v>0</v>
      </c>
      <c r="AY182">
        <f>IF($A182&gt;AY$1,0,$B182*(1-Parameters!$B$58)*(1-Parameters!$B$60^('PCF decay matrix'!AY$1-'PCF decay matrix'!$A182)))</f>
        <v>0</v>
      </c>
      <c r="AZ182">
        <f>IF($A182&gt;AZ$1,0,$B182*(1-Parameters!$B$58)*(1-Parameters!$B$60^('PCF decay matrix'!AZ$1-'PCF decay matrix'!$A182)))</f>
        <v>0</v>
      </c>
      <c r="BA182">
        <f>IF($A182&gt;BA$1,0,$B182*(1-Parameters!$B$58)*(1-Parameters!$B$60^('PCF decay matrix'!BA$1-'PCF decay matrix'!$A182)))</f>
        <v>0</v>
      </c>
      <c r="BB182">
        <f>IF($A182&gt;BB$1,0,$B182*(1-Parameters!$B$58)*(1-Parameters!$B$60^('PCF decay matrix'!BB$1-'PCF decay matrix'!$A182)))</f>
        <v>0</v>
      </c>
      <c r="BC182">
        <f>IF($A182&gt;BC$1,0,$B182*(1-Parameters!$B$58)*(1-Parameters!$B$60^('PCF decay matrix'!BC$1-'PCF decay matrix'!$A182)))</f>
        <v>0</v>
      </c>
      <c r="BD182">
        <f>IF($A182&gt;BD$1,0,$B182*(1-Parameters!$B$58)*(1-Parameters!$B$60^('PCF decay matrix'!BD$1-'PCF decay matrix'!$A182)))</f>
        <v>0</v>
      </c>
      <c r="BE182">
        <f>IF($A182&gt;BE$1,0,$B182*(1-Parameters!$B$58)*(1-Parameters!$B$60^('PCF decay matrix'!BE$1-'PCF decay matrix'!$A182)))</f>
        <v>0</v>
      </c>
      <c r="BF182">
        <f>IF($A182&gt;BF$1,0,$B182*(1-Parameters!$B$58)*(1-Parameters!$B$60^('PCF decay matrix'!BF$1-'PCF decay matrix'!$A182)))</f>
        <v>0</v>
      </c>
      <c r="BG182">
        <f>IF($A182&gt;BG$1,0,$B182*(1-Parameters!$B$58)*(1-Parameters!$B$60^('PCF decay matrix'!BG$1-'PCF decay matrix'!$A182)))</f>
        <v>0</v>
      </c>
      <c r="BH182">
        <f>IF($A182&gt;BH$1,0,$B182*(1-Parameters!$B$58)*(1-Parameters!$B$60^('PCF decay matrix'!BH$1-'PCF decay matrix'!$A182)))</f>
        <v>0</v>
      </c>
      <c r="BI182">
        <f>IF($A182&gt;BI$1,0,$B182*(1-Parameters!$B$58)*(1-Parameters!$B$60^('PCF decay matrix'!BI$1-'PCF decay matrix'!$A182)))</f>
        <v>0</v>
      </c>
      <c r="BJ182">
        <f>IF($A182&gt;BJ$1,0,$B182*(1-Parameters!$B$58)*(1-Parameters!$B$60^('PCF decay matrix'!BJ$1-'PCF decay matrix'!$A182)))</f>
        <v>0</v>
      </c>
      <c r="BK182">
        <f>IF($A182&gt;BK$1,0,$B182*(1-Parameters!$B$58)*(1-Parameters!$B$60^('PCF decay matrix'!BK$1-'PCF decay matrix'!$A182)))</f>
        <v>0</v>
      </c>
      <c r="BL182">
        <f>IF($A182&gt;BL$1,0,$B182*(1-Parameters!$B$58)*(1-Parameters!$B$60^('PCF decay matrix'!BL$1-'PCF decay matrix'!$A182)))</f>
        <v>0</v>
      </c>
      <c r="BM182">
        <f>IF($A182&gt;BM$1,0,$B182*(1-Parameters!$B$58)*(1-Parameters!$B$60^('PCF decay matrix'!BM$1-'PCF decay matrix'!$A182)))</f>
        <v>0</v>
      </c>
      <c r="BN182">
        <f>IF($A182&gt;BN$1,0,$B182*(1-Parameters!$B$58)*(1-Parameters!$B$60^('PCF decay matrix'!BN$1-'PCF decay matrix'!$A182)))</f>
        <v>0</v>
      </c>
      <c r="BO182">
        <f>IF($A182&gt;BO$1,0,$B182*(1-Parameters!$B$58)*(1-Parameters!$B$60^('PCF decay matrix'!BO$1-'PCF decay matrix'!$A182)))</f>
        <v>0</v>
      </c>
      <c r="BP182">
        <f>IF($A182&gt;BP$1,0,$B182*(1-Parameters!$B$58)*(1-Parameters!$B$60^('PCF decay matrix'!BP$1-'PCF decay matrix'!$A182)))</f>
        <v>0</v>
      </c>
      <c r="BQ182">
        <f>IF($A182&gt;BQ$1,0,$B182*(1-Parameters!$B$58)*(1-Parameters!$B$60^('PCF decay matrix'!BQ$1-'PCF decay matrix'!$A182)))</f>
        <v>0</v>
      </c>
      <c r="BR182">
        <f>IF($A182&gt;BR$1,0,$B182*(1-Parameters!$B$58)*(1-Parameters!$B$60^('PCF decay matrix'!BR$1-'PCF decay matrix'!$A182)))</f>
        <v>0</v>
      </c>
      <c r="BS182">
        <f>IF($A182&gt;BS$1,0,$B182*(1-Parameters!$B$58)*(1-Parameters!$B$60^('PCF decay matrix'!BS$1-'PCF decay matrix'!$A182)))</f>
        <v>0</v>
      </c>
      <c r="BT182">
        <f>IF($A182&gt;BT$1,0,$B182*(1-Parameters!$B$58)*(1-Parameters!$B$60^('PCF decay matrix'!BT$1-'PCF decay matrix'!$A182)))</f>
        <v>0</v>
      </c>
      <c r="BU182">
        <f>IF($A182&gt;BU$1,0,$B182*(1-Parameters!$B$58)*(1-Parameters!$B$60^('PCF decay matrix'!BU$1-'PCF decay matrix'!$A182)))</f>
        <v>0</v>
      </c>
      <c r="BV182">
        <f>IF($A182&gt;BV$1,0,$B182*(1-Parameters!$B$58)*(1-Parameters!$B$60^('PCF decay matrix'!BV$1-'PCF decay matrix'!$A182)))</f>
        <v>0</v>
      </c>
      <c r="BW182">
        <f>IF($A182&gt;BW$1,0,$B182*(1-Parameters!$B$58)*(1-Parameters!$B$60^('PCF decay matrix'!BW$1-'PCF decay matrix'!$A182)))</f>
        <v>0</v>
      </c>
      <c r="BX182">
        <f>IF($A182&gt;BX$1,0,$B182*(1-Parameters!$B$58)*(1-Parameters!$B$60^('PCF decay matrix'!BX$1-'PCF decay matrix'!$A182)))</f>
        <v>0</v>
      </c>
      <c r="BY182">
        <f>IF($A182&gt;BY$1,0,$B182*(1-Parameters!$B$58)*(1-Parameters!$B$60^('PCF decay matrix'!BY$1-'PCF decay matrix'!$A182)))</f>
        <v>0</v>
      </c>
      <c r="BZ182">
        <f>IF($A182&gt;BZ$1,0,$B182*(1-Parameters!$B$58)*(1-Parameters!$B$60^('PCF decay matrix'!BZ$1-'PCF decay matrix'!$A182)))</f>
        <v>0</v>
      </c>
      <c r="CA182">
        <f>IF($A182&gt;CA$1,0,$B182*(1-Parameters!$B$58)*(1-Parameters!$B$60^('PCF decay matrix'!CA$1-'PCF decay matrix'!$A182)))</f>
        <v>0</v>
      </c>
      <c r="CB182">
        <f>IF($A182&gt;CB$1,0,$B182*(1-Parameters!$B$58)*(1-Parameters!$B$60^('PCF decay matrix'!CB$1-'PCF decay matrix'!$A182)))</f>
        <v>0</v>
      </c>
      <c r="CC182">
        <f>IF($A182&gt;CC$1,0,$B182*(1-Parameters!$B$58)*(1-Parameters!$B$60^('PCF decay matrix'!CC$1-'PCF decay matrix'!$A182)))</f>
        <v>0</v>
      </c>
      <c r="CD182">
        <f>IF($A182&gt;CD$1,0,$B182*(1-Parameters!$B$58)*(1-Parameters!$B$60^('PCF decay matrix'!CD$1-'PCF decay matrix'!$A182)))</f>
        <v>0</v>
      </c>
      <c r="CE182">
        <f>IF($A182&gt;CE$1,0,$B182*(1-Parameters!$B$58)*(1-Parameters!$B$60^('PCF decay matrix'!CE$1-'PCF decay matrix'!$A182)))</f>
        <v>0</v>
      </c>
      <c r="CF182">
        <f>IF($A182&gt;CF$1,0,$B182*(1-Parameters!$B$58)*(1-Parameters!$B$60^('PCF decay matrix'!CF$1-'PCF decay matrix'!$A182)))</f>
        <v>0</v>
      </c>
      <c r="CG182">
        <f>IF($A182&gt;CG$1,0,$B182*(1-Parameters!$B$58)*(1-Parameters!$B$60^('PCF decay matrix'!CG$1-'PCF decay matrix'!$A182)))</f>
        <v>0</v>
      </c>
      <c r="CH182">
        <f>IF($A182&gt;CH$1,0,$B182*(1-Parameters!$B$58)*(1-Parameters!$B$60^('PCF decay matrix'!CH$1-'PCF decay matrix'!$A182)))</f>
        <v>0</v>
      </c>
      <c r="CI182">
        <f>IF($A182&gt;CI$1,0,$B182*(1-Parameters!$B$58)*(1-Parameters!$B$60^('PCF decay matrix'!CI$1-'PCF decay matrix'!$A182)))</f>
        <v>0</v>
      </c>
      <c r="CJ182">
        <f>IF($A182&gt;CJ$1,0,$B182*(1-Parameters!$B$58)*(1-Parameters!$B$60^('PCF decay matrix'!CJ$1-'PCF decay matrix'!$A182)))</f>
        <v>0</v>
      </c>
      <c r="CK182">
        <f>IF($A182&gt;CK$1,0,$B182*(1-Parameters!$B$58)*(1-Parameters!$B$60^('PCF decay matrix'!CK$1-'PCF decay matrix'!$A182)))</f>
        <v>0</v>
      </c>
      <c r="CL182">
        <f>IF($A182&gt;CL$1,0,$B182*(1-Parameters!$B$58)*(1-Parameters!$B$60^('PCF decay matrix'!CL$1-'PCF decay matrix'!$A182)))</f>
        <v>0</v>
      </c>
      <c r="CM182">
        <f>IF($A182&gt;CM$1,0,$B182*(1-Parameters!$B$58)*(1-Parameters!$B$60^('PCF decay matrix'!CM$1-'PCF decay matrix'!$A182)))</f>
        <v>0</v>
      </c>
      <c r="CN182">
        <f>IF($A182&gt;CN$1,0,$B182*(1-Parameters!$B$58)*(1-Parameters!$B$60^('PCF decay matrix'!CN$1-'PCF decay matrix'!$A182)))</f>
        <v>0</v>
      </c>
      <c r="CO182">
        <f>IF($A182&gt;CO$1,0,$B182*(1-Parameters!$B$58)*(1-Parameters!$B$60^('PCF decay matrix'!CO$1-'PCF decay matrix'!$A182)))</f>
        <v>0</v>
      </c>
      <c r="CP182">
        <f>IF($A182&gt;CP$1,0,$B182*(1-Parameters!$B$58)*(1-Parameters!$B$60^('PCF decay matrix'!CP$1-'PCF decay matrix'!$A182)))</f>
        <v>0</v>
      </c>
      <c r="CQ182">
        <f>IF($A182&gt;CQ$1,0,$B182*(1-Parameters!$B$58)*(1-Parameters!$B$60^('PCF decay matrix'!CQ$1-'PCF decay matrix'!$A182)))</f>
        <v>0</v>
      </c>
      <c r="CR182">
        <f>IF($A182&gt;CR$1,0,$B182*(1-Parameters!$B$58)*(1-Parameters!$B$60^('PCF decay matrix'!CR$1-'PCF decay matrix'!$A182)))</f>
        <v>0</v>
      </c>
      <c r="CS182">
        <f>IF($A182&gt;CS$1,0,$B182*(1-Parameters!$B$58)*(1-Parameters!$B$60^('PCF decay matrix'!CS$1-'PCF decay matrix'!$A182)))</f>
        <v>0</v>
      </c>
      <c r="CT182">
        <f>IF($A182&gt;CT$1,0,$B182*(1-Parameters!$B$58)*(1-Parameters!$B$60^('PCF decay matrix'!CT$1-'PCF decay matrix'!$A182)))</f>
        <v>0</v>
      </c>
      <c r="CU182">
        <f>IF($A182&gt;CU$1,0,$B182*(1-Parameters!$B$58)*(1-Parameters!$B$60^('PCF decay matrix'!CU$1-'PCF decay matrix'!$A182)))</f>
        <v>0</v>
      </c>
      <c r="CV182">
        <f>IF($A182&gt;CV$1,0,$B182*(1-Parameters!$B$58)*(1-Parameters!$B$60^('PCF decay matrix'!CV$1-'PCF decay matrix'!$A182)))</f>
        <v>0</v>
      </c>
      <c r="CW182">
        <f>IF($A182&gt;CW$1,0,$B182*(1-Parameters!$B$58)*(1-Parameters!$B$60^('PCF decay matrix'!CW$1-'PCF decay matrix'!$A182)))</f>
        <v>0</v>
      </c>
      <c r="CX182">
        <f>IF($A182&gt;CX$1,0,$B182*(1-Parameters!$B$58)*(1-Parameters!$B$60^('PCF decay matrix'!CX$1-'PCF decay matrix'!$A182)))</f>
        <v>0</v>
      </c>
      <c r="CY182">
        <f>IF($A182&gt;CY$1,0,$B182*(1-Parameters!$B$58)*(1-Parameters!$B$60^('PCF decay matrix'!CY$1-'PCF decay matrix'!$A182)))</f>
        <v>0</v>
      </c>
      <c r="CZ182">
        <f>IF($A182&gt;CZ$1,0,$B182*(1-Parameters!$B$58)*(1-Parameters!$B$60^('PCF decay matrix'!CZ$1-'PCF decay matrix'!$A182)))</f>
        <v>0</v>
      </c>
      <c r="DA182">
        <f>IF($A182&gt;DA$1,0,$B182*(1-Parameters!$B$58)*(1-Parameters!$B$60^('PCF decay matrix'!DA$1-'PCF decay matrix'!$A182)))</f>
        <v>0</v>
      </c>
      <c r="DB182">
        <f>IF($A182&gt;DB$1,0,$B182*(1-Parameters!$B$58)*(1-Parameters!$B$60^('PCF decay matrix'!DB$1-'PCF decay matrix'!$A182)))</f>
        <v>0</v>
      </c>
      <c r="DC182">
        <f>IF($A182&gt;DC$1,0,$B182*(1-Parameters!$B$58)*(1-Parameters!$B$60^('PCF decay matrix'!DC$1-'PCF decay matrix'!$A182)))</f>
        <v>0</v>
      </c>
      <c r="DD182">
        <f>IF($A182&gt;DD$1,0,$B182*(1-Parameters!$B$58)*(1-Parameters!$B$60^('PCF decay matrix'!DD$1-'PCF decay matrix'!$A182)))</f>
        <v>0</v>
      </c>
      <c r="DE182">
        <f>IF($A182&gt;DE$1,0,$B182*(1-Parameters!$B$58)*(1-Parameters!$B$60^('PCF decay matrix'!DE$1-'PCF decay matrix'!$A182)))</f>
        <v>0</v>
      </c>
      <c r="DF182">
        <f>IF($A182&gt;DF$1,0,$B182*(1-Parameters!$B$58)*(1-Parameters!$B$60^('PCF decay matrix'!DF$1-'PCF decay matrix'!$A182)))</f>
        <v>0</v>
      </c>
      <c r="DG182">
        <f>IF($A182&gt;DG$1,0,$B182*(1-Parameters!$B$58)*(1-Parameters!$B$60^('PCF decay matrix'!DG$1-'PCF decay matrix'!$A182)))</f>
        <v>0</v>
      </c>
      <c r="DH182">
        <f>IF($A182&gt;DH$1,0,$B182*(1-Parameters!$B$58)*(1-Parameters!$B$60^('PCF decay matrix'!DH$1-'PCF decay matrix'!$A182)))</f>
        <v>0</v>
      </c>
      <c r="DI182">
        <f>IF($A182&gt;DI$1,0,$B182*(1-Parameters!$B$58)*(1-Parameters!$B$60^('PCF decay matrix'!DI$1-'PCF decay matrix'!$A182)))</f>
        <v>0</v>
      </c>
      <c r="DJ182">
        <f>IF($A182&gt;DJ$1,0,$B182*(1-Parameters!$B$58)*(1-Parameters!$B$60^('PCF decay matrix'!DJ$1-'PCF decay matrix'!$A182)))</f>
        <v>0</v>
      </c>
      <c r="DK182">
        <f>IF($A182&gt;DK$1,0,$B182*(1-Parameters!$B$58)*(1-Parameters!$B$60^('PCF decay matrix'!DK$1-'PCF decay matrix'!$A182)))</f>
        <v>0</v>
      </c>
      <c r="DL182">
        <f>IF($A182&gt;DL$1,0,$B182*(1-Parameters!$B$58)*(1-Parameters!$B$60^('PCF decay matrix'!DL$1-'PCF decay matrix'!$A182)))</f>
        <v>0</v>
      </c>
      <c r="DM182">
        <f>IF($A182&gt;DM$1,0,$B182*(1-Parameters!$B$58)*(1-Parameters!$B$60^('PCF decay matrix'!DM$1-'PCF decay matrix'!$A182)))</f>
        <v>0</v>
      </c>
      <c r="DN182">
        <f>IF($A182&gt;DN$1,0,$B182*(1-Parameters!$B$58)*(1-Parameters!$B$60^('PCF decay matrix'!DN$1-'PCF decay matrix'!$A182)))</f>
        <v>0</v>
      </c>
      <c r="DO182">
        <f>IF($A182&gt;DO$1,0,$B182*(1-Parameters!$B$58)*(1-Parameters!$B$60^('PCF decay matrix'!DO$1-'PCF decay matrix'!$A182)))</f>
        <v>0</v>
      </c>
      <c r="DP182">
        <f>IF($A182&gt;DP$1,0,$B182*(1-Parameters!$B$58)*(1-Parameters!$B$60^('PCF decay matrix'!DP$1-'PCF decay matrix'!$A182)))</f>
        <v>0</v>
      </c>
      <c r="DQ182">
        <f>IF($A182&gt;DQ$1,0,$B182*(1-Parameters!$B$58)*(1-Parameters!$B$60^('PCF decay matrix'!DQ$1-'PCF decay matrix'!$A182)))</f>
        <v>0</v>
      </c>
      <c r="DR182">
        <f>IF($A182&gt;DR$1,0,$B182*(1-Parameters!$B$58)*(1-Parameters!$B$60^('PCF decay matrix'!DR$1-'PCF decay matrix'!$A182)))</f>
        <v>0</v>
      </c>
      <c r="DS182">
        <f>IF($A182&gt;DS$1,0,$B182*(1-Parameters!$B$58)*(1-Parameters!$B$60^('PCF decay matrix'!DS$1-'PCF decay matrix'!$A182)))</f>
        <v>0</v>
      </c>
      <c r="DT182">
        <f>IF($A182&gt;DT$1,0,$B182*(1-Parameters!$B$58)*(1-Parameters!$B$60^('PCF decay matrix'!DT$1-'PCF decay matrix'!$A182)))</f>
        <v>0</v>
      </c>
      <c r="DU182">
        <f>IF($A182&gt;DU$1,0,$B182*(1-Parameters!$B$58)*(1-Parameters!$B$60^('PCF decay matrix'!DU$1-'PCF decay matrix'!$A182)))</f>
        <v>0</v>
      </c>
      <c r="DV182">
        <f>IF($A182&gt;DV$1,0,$B182*(1-Parameters!$B$58)*(1-Parameters!$B$60^('PCF decay matrix'!DV$1-'PCF decay matrix'!$A182)))</f>
        <v>0</v>
      </c>
      <c r="DW182">
        <f>IF($A182&gt;DW$1,0,$B182*(1-Parameters!$B$58)*(1-Parameters!$B$60^('PCF decay matrix'!DW$1-'PCF decay matrix'!$A182)))</f>
        <v>0</v>
      </c>
      <c r="DX182">
        <f>IF($A182&gt;DX$1,0,$B182*(1-Parameters!$B$58)*(1-Parameters!$B$60^('PCF decay matrix'!DX$1-'PCF decay matrix'!$A182)))</f>
        <v>0</v>
      </c>
      <c r="DY182">
        <f>IF($A182&gt;DY$1,0,$B182*(1-Parameters!$B$58)*(1-Parameters!$B$60^('PCF decay matrix'!DY$1-'PCF decay matrix'!$A182)))</f>
        <v>0</v>
      </c>
      <c r="DZ182">
        <f>IF($A182&gt;DZ$1,0,$B182*(1-Parameters!$B$58)*(1-Parameters!$B$60^('PCF decay matrix'!DZ$1-'PCF decay matrix'!$A182)))</f>
        <v>0</v>
      </c>
      <c r="EA182">
        <f>IF($A182&gt;EA$1,0,$B182*(1-Parameters!$B$58)*(1-Parameters!$B$60^('PCF decay matrix'!EA$1-'PCF decay matrix'!$A182)))</f>
        <v>0</v>
      </c>
      <c r="EB182">
        <f>IF($A182&gt;EB$1,0,$B182*(1-Parameters!$B$58)*(1-Parameters!$B$60^('PCF decay matrix'!EB$1-'PCF decay matrix'!$A182)))</f>
        <v>0</v>
      </c>
      <c r="EC182">
        <f>IF($A182&gt;EC$1,0,$B182*(1-Parameters!$B$58)*(1-Parameters!$B$60^('PCF decay matrix'!EC$1-'PCF decay matrix'!$A182)))</f>
        <v>0</v>
      </c>
      <c r="ED182">
        <f>IF($A182&gt;ED$1,0,$B182*(1-Parameters!$B$58)*(1-Parameters!$B$60^('PCF decay matrix'!ED$1-'PCF decay matrix'!$A182)))</f>
        <v>0</v>
      </c>
      <c r="EE182">
        <f>IF($A182&gt;EE$1,0,$B182*(1-Parameters!$B$58)*(1-Parameters!$B$60^('PCF decay matrix'!EE$1-'PCF decay matrix'!$A182)))</f>
        <v>0</v>
      </c>
      <c r="EF182">
        <f>IF($A182&gt;EF$1,0,$B182*(1-Parameters!$B$58)*(1-Parameters!$B$60^('PCF decay matrix'!EF$1-'PCF decay matrix'!$A182)))</f>
        <v>0</v>
      </c>
      <c r="EG182">
        <f>IF($A182&gt;EG$1,0,$B182*(1-Parameters!$B$58)*(1-Parameters!$B$60^('PCF decay matrix'!EG$1-'PCF decay matrix'!$A182)))</f>
        <v>0</v>
      </c>
      <c r="EH182">
        <f>IF($A182&gt;EH$1,0,$B182*(1-Parameters!$B$58)*(1-Parameters!$B$60^('PCF decay matrix'!EH$1-'PCF decay matrix'!$A182)))</f>
        <v>0</v>
      </c>
      <c r="EI182">
        <f>IF($A182&gt;EI$1,0,$B182*(1-Parameters!$B$58)*(1-Parameters!$B$60^('PCF decay matrix'!EI$1-'PCF decay matrix'!$A182)))</f>
        <v>0</v>
      </c>
      <c r="EJ182">
        <f>IF($A182&gt;EJ$1,0,$B182*(1-Parameters!$B$58)*(1-Parameters!$B$60^('PCF decay matrix'!EJ$1-'PCF decay matrix'!$A182)))</f>
        <v>0</v>
      </c>
      <c r="EK182">
        <f>IF($A182&gt;EK$1,0,$B182*(1-Parameters!$B$58)*(1-Parameters!$B$60^('PCF decay matrix'!EK$1-'PCF decay matrix'!$A182)))</f>
        <v>0</v>
      </c>
      <c r="EL182">
        <f>IF($A182&gt;EL$1,0,$B182*(1-Parameters!$B$58)*(1-Parameters!$B$60^('PCF decay matrix'!EL$1-'PCF decay matrix'!$A182)))</f>
        <v>0</v>
      </c>
      <c r="EM182">
        <f>IF($A182&gt;EM$1,0,$B182*(1-Parameters!$B$58)*(1-Parameters!$B$60^('PCF decay matrix'!EM$1-'PCF decay matrix'!$A182)))</f>
        <v>0</v>
      </c>
      <c r="EN182">
        <f>IF($A182&gt;EN$1,0,$B182*(1-Parameters!$B$58)*(1-Parameters!$B$60^('PCF decay matrix'!EN$1-'PCF decay matrix'!$A182)))</f>
        <v>0</v>
      </c>
      <c r="EO182">
        <f>IF($A182&gt;EO$1,0,$B182*(1-Parameters!$B$58)*(1-Parameters!$B$60^('PCF decay matrix'!EO$1-'PCF decay matrix'!$A182)))</f>
        <v>0</v>
      </c>
      <c r="EP182">
        <f>IF($A182&gt;EP$1,0,$B182*(1-Parameters!$B$58)*(1-Parameters!$B$60^('PCF decay matrix'!EP$1-'PCF decay matrix'!$A182)))</f>
        <v>0</v>
      </c>
      <c r="EQ182">
        <f>IF($A182&gt;EQ$1,0,$B182*(1-Parameters!$B$58)*(1-Parameters!$B$60^('PCF decay matrix'!EQ$1-'PCF decay matrix'!$A182)))</f>
        <v>0</v>
      </c>
      <c r="ER182">
        <f>IF($A182&gt;ER$1,0,$B182*(1-Parameters!$B$58)*(1-Parameters!$B$60^('PCF decay matrix'!ER$1-'PCF decay matrix'!$A182)))</f>
        <v>0</v>
      </c>
      <c r="ES182">
        <f>IF($A182&gt;ES$1,0,$B182*(1-Parameters!$B$58)*(1-Parameters!$B$60^('PCF decay matrix'!ES$1-'PCF decay matrix'!$A182)))</f>
        <v>0</v>
      </c>
      <c r="ET182">
        <f>IF($A182&gt;ET$1,0,$B182*(1-Parameters!$B$58)*(1-Parameters!$B$60^('PCF decay matrix'!ET$1-'PCF decay matrix'!$A182)))</f>
        <v>0</v>
      </c>
      <c r="EU182">
        <f>IF($A182&gt;EU$1,0,$B182*(1-Parameters!$B$58)*(1-Parameters!$B$60^('PCF decay matrix'!EU$1-'PCF decay matrix'!$A182)))</f>
        <v>0</v>
      </c>
      <c r="EV182">
        <f>IF($A182&gt;EV$1,0,$B182*(1-Parameters!$B$58)*(1-Parameters!$B$60^('PCF decay matrix'!EV$1-'PCF decay matrix'!$A182)))</f>
        <v>0</v>
      </c>
      <c r="EW182">
        <f>IF($A182&gt;EW$1,0,$B182*(1-Parameters!$B$58)*(1-Parameters!$B$60^('PCF decay matrix'!EW$1-'PCF decay matrix'!$A182)))</f>
        <v>0</v>
      </c>
      <c r="EX182">
        <f>IF($A182&gt;EX$1,0,$B182*(1-Parameters!$B$58)*(1-Parameters!$B$60^('PCF decay matrix'!EX$1-'PCF decay matrix'!$A182)))</f>
        <v>0</v>
      </c>
      <c r="EY182">
        <f>IF($A182&gt;EY$1,0,$B182*(1-Parameters!$B$58)*(1-Parameters!$B$60^('PCF decay matrix'!EY$1-'PCF decay matrix'!$A182)))</f>
        <v>0</v>
      </c>
      <c r="EZ182">
        <f>IF($A182&gt;EZ$1,0,$B182*(1-Parameters!$B$58)*(1-Parameters!$B$60^('PCF decay matrix'!EZ$1-'PCF decay matrix'!$A182)))</f>
        <v>0</v>
      </c>
      <c r="FA182">
        <f>IF($A182&gt;FA$1,0,$B182*(1-Parameters!$B$58)*(1-Parameters!$B$60^('PCF decay matrix'!FA$1-'PCF decay matrix'!$A182)))</f>
        <v>0</v>
      </c>
      <c r="FB182">
        <f>IF($A182&gt;FB$1,0,$B182*(1-Parameters!$B$58)*(1-Parameters!$B$60^('PCF decay matrix'!FB$1-'PCF decay matrix'!$A182)))</f>
        <v>0</v>
      </c>
      <c r="FC182">
        <f>IF($A182&gt;FC$1,0,$B182*(1-Parameters!$B$58)*(1-Parameters!$B$60^('PCF decay matrix'!FC$1-'PCF decay matrix'!$A182)))</f>
        <v>0</v>
      </c>
      <c r="FD182">
        <f>IF($A182&gt;FD$1,0,$B182*(1-Parameters!$B$58)*(1-Parameters!$B$60^('PCF decay matrix'!FD$1-'PCF decay matrix'!$A182)))</f>
        <v>0</v>
      </c>
      <c r="FE182">
        <f>IF($A182&gt;FE$1,0,$B182*(1-Parameters!$B$58)*(1-Parameters!$B$60^('PCF decay matrix'!FE$1-'PCF decay matrix'!$A182)))</f>
        <v>0</v>
      </c>
      <c r="FF182">
        <f>IF($A182&gt;FF$1,0,$B182*(1-Parameters!$B$58)*(1-Parameters!$B$60^('PCF decay matrix'!FF$1-'PCF decay matrix'!$A182)))</f>
        <v>0</v>
      </c>
      <c r="FG182">
        <f>IF($A182&gt;FG$1,0,$B182*(1-Parameters!$B$58)*(1-Parameters!$B$60^('PCF decay matrix'!FG$1-'PCF decay matrix'!$A182)))</f>
        <v>0</v>
      </c>
      <c r="FH182">
        <f>IF($A182&gt;FH$1,0,$B182*(1-Parameters!$B$58)*(1-Parameters!$B$60^('PCF decay matrix'!FH$1-'PCF decay matrix'!$A182)))</f>
        <v>0</v>
      </c>
      <c r="FI182">
        <f>IF($A182&gt;FI$1,0,$B182*(1-Parameters!$B$58)*(1-Parameters!$B$60^('PCF decay matrix'!FI$1-'PCF decay matrix'!$A182)))</f>
        <v>0</v>
      </c>
      <c r="FJ182">
        <f>IF($A182&gt;FJ$1,0,$B182*(1-Parameters!$B$58)*(1-Parameters!$B$60^('PCF decay matrix'!FJ$1-'PCF decay matrix'!$A182)))</f>
        <v>0</v>
      </c>
      <c r="FK182">
        <f>IF($A182&gt;FK$1,0,$B182*(1-Parameters!$B$58)*(1-Parameters!$B$60^('PCF decay matrix'!FK$1-'PCF decay matrix'!$A182)))</f>
        <v>0</v>
      </c>
      <c r="FL182">
        <f>IF($A182&gt;FL$1,0,$B182*(1-Parameters!$B$58)*(1-Parameters!$B$60^('PCF decay matrix'!FL$1-'PCF decay matrix'!$A182)))</f>
        <v>0</v>
      </c>
      <c r="FM182">
        <f>IF($A182&gt;FM$1,0,$B182*(1-Parameters!$B$58)*(1-Parameters!$B$60^('PCF decay matrix'!FM$1-'PCF decay matrix'!$A182)))</f>
        <v>0</v>
      </c>
      <c r="FN182">
        <f>IF($A182&gt;FN$1,0,$B182*(1-Parameters!$B$58)*(1-Parameters!$B$60^('PCF decay matrix'!FN$1-'PCF decay matrix'!$A182)))</f>
        <v>0</v>
      </c>
      <c r="FO182">
        <f>IF($A182&gt;FO$1,0,$B182*(1-Parameters!$B$58)*(1-Parameters!$B$60^('PCF decay matrix'!FO$1-'PCF decay matrix'!$A182)))</f>
        <v>0</v>
      </c>
      <c r="FP182">
        <f>IF($A182&gt;FP$1,0,$B182*(1-Parameters!$B$58)*(1-Parameters!$B$60^('PCF decay matrix'!FP$1-'PCF decay matrix'!$A182)))</f>
        <v>0</v>
      </c>
      <c r="FQ182">
        <f>IF($A182&gt;FQ$1,0,$B182*(1-Parameters!$B$58)*(1-Parameters!$B$60^('PCF decay matrix'!FQ$1-'PCF decay matrix'!$A182)))</f>
        <v>0</v>
      </c>
      <c r="FR182">
        <f>IF($A182&gt;FR$1,0,$B182*(1-Parameters!$B$58)*(1-Parameters!$B$60^('PCF decay matrix'!FR$1-'PCF decay matrix'!$A182)))</f>
        <v>0</v>
      </c>
      <c r="FS182">
        <f>IF($A182&gt;FS$1,0,$B182*(1-Parameters!$B$58)*(1-Parameters!$B$60^('PCF decay matrix'!FS$1-'PCF decay matrix'!$A182)))</f>
        <v>0</v>
      </c>
      <c r="FT182">
        <f>IF($A182&gt;FT$1,0,$B182*(1-Parameters!$B$58)*(1-Parameters!$B$60^('PCF decay matrix'!FT$1-'PCF decay matrix'!$A182)))</f>
        <v>0</v>
      </c>
      <c r="FU182">
        <f>IF($A182&gt;FU$1,0,$B182*(1-Parameters!$B$58)*(1-Parameters!$B$60^('PCF decay matrix'!FU$1-'PCF decay matrix'!$A182)))</f>
        <v>0</v>
      </c>
      <c r="FV182">
        <f>IF($A182&gt;FV$1,0,$B182*(1-Parameters!$B$58)*(1-Parameters!$B$60^('PCF decay matrix'!FV$1-'PCF decay matrix'!$A182)))</f>
        <v>0</v>
      </c>
      <c r="FW182">
        <f>IF($A182&gt;FW$1,0,$B182*(1-Parameters!$B$58)*(1-Parameters!$B$60^('PCF decay matrix'!FW$1-'PCF decay matrix'!$A182)))</f>
        <v>0</v>
      </c>
      <c r="FX182">
        <f>IF($A182&gt;FX$1,0,$B182*(1-Parameters!$B$58)*(1-Parameters!$B$60^('PCF decay matrix'!FX$1-'PCF decay matrix'!$A182)))</f>
        <v>0</v>
      </c>
      <c r="FY182">
        <f>IF($A182&gt;FY$1,0,$B182*(1-Parameters!$B$58)*(1-Parameters!$B$60^('PCF decay matrix'!FY$1-'PCF decay matrix'!$A182)))</f>
        <v>0</v>
      </c>
      <c r="FZ182">
        <f>IF($A182&gt;FZ$1,0,$B182*(1-Parameters!$B$58)*(1-Parameters!$B$60^('PCF decay matrix'!FZ$1-'PCF decay matrix'!$A182)))</f>
        <v>0</v>
      </c>
      <c r="GA182">
        <f ca="1">IF($A182&gt;GA$1,0,$B182*(1-Parameters!$B$58)*(1-Parameters!$B$60^('PCF decay matrix'!GA$1-'PCF decay matrix'!$A182)))</f>
        <v>0</v>
      </c>
      <c r="GB182">
        <f ca="1">IF($A182&gt;GB$1,0,$B182*(1-Parameters!$B$58)*(1-Parameters!$B$60^('PCF decay matrix'!GB$1-'PCF decay matrix'!$A182)))</f>
        <v>5.3473053784849041E-3</v>
      </c>
      <c r="GC182">
        <f ca="1">IF($A182&gt;GC$1,0,$B182*(1-Parameters!$B$58)*(1-Parameters!$B$60^('PCF decay matrix'!GC$1-'PCF decay matrix'!$A182)))</f>
        <v>1.0522627628577809E-2</v>
      </c>
      <c r="GD182">
        <f ca="1">IF($A182&gt;GD$1,0,$B182*(1-Parameters!$B$58)*(1-Parameters!$B$60^('PCF decay matrix'!GD$1-'PCF decay matrix'!$A182)))</f>
        <v>1.5531498171126788E-2</v>
      </c>
      <c r="GE182">
        <f ca="1">IF($A182&gt;GE$1,0,$B182*(1-Parameters!$B$58)*(1-Parameters!$B$60^('PCF decay matrix'!GE$1-'PCF decay matrix'!$A182)))</f>
        <v>2.0379270522223263E-2</v>
      </c>
      <c r="GF182">
        <f ca="1">IF($A182&gt;GF$1,0,$B182*(1-Parameters!$B$58)*(1-Parameters!$B$60^('PCF decay matrix'!GF$1-'PCF decay matrix'!$A182)))</f>
        <v>2.5071126015077775E-2</v>
      </c>
      <c r="GG182">
        <f ca="1">IF($A182&gt;GG$1,0,$B182*(1-Parameters!$B$58)*(1-Parameters!$B$60^('PCF decay matrix'!GG$1-'PCF decay matrix'!$A182)))</f>
        <v>2.9612079337865308E-2</v>
      </c>
      <c r="GH182">
        <f ca="1">IF($A182&gt;GH$1,0,$B182*(1-Parameters!$B$58)*(1-Parameters!$B$60^('PCF decay matrix'!GH$1-'PCF decay matrix'!$A182)))</f>
        <v>3.4006983893459297E-2</v>
      </c>
      <c r="GI182">
        <f ca="1">IF($A182&gt;GI$1,0,$B182*(1-Parameters!$B$58)*(1-Parameters!$B$60^('PCF decay matrix'!GI$1-'PCF decay matrix'!$A182)))</f>
        <v>3.8260536986782882E-2</v>
      </c>
      <c r="GJ182">
        <f ca="1">IF($A182&gt;GJ$1,0,$B182*(1-Parameters!$B$58)*(1-Parameters!$B$60^('PCF decay matrix'!GJ$1-'PCF decay matrix'!$A182)))</f>
        <v>4.2377284845321377E-2</v>
      </c>
      <c r="GK182">
        <f ca="1">IF($A182&gt;GK$1,0,$B182*(1-Parameters!$B$58)*(1-Parameters!$B$60^('PCF decay matrix'!GK$1-'PCF decay matrix'!$A182)))</f>
        <v>4.6361627478162228E-2</v>
      </c>
    </row>
    <row r="183" spans="1:193" x14ac:dyDescent="0.25">
      <c r="A183">
        <v>2191</v>
      </c>
      <c r="B183" s="11">
        <f ca="1">'PCF model'!D183</f>
        <v>0.26272406425751427</v>
      </c>
      <c r="C183">
        <f>IF($A183&gt;C$1,0,$B183*(1-Parameters!$B$58)*(1-Parameters!$B$60^('PCF decay matrix'!C$1-'PCF decay matrix'!$A183)))</f>
        <v>0</v>
      </c>
      <c r="D183">
        <f>IF($A183&gt;D$1,0,$B183*(1-Parameters!$B$58)*(1-Parameters!$B$60^('PCF decay matrix'!D$1-'PCF decay matrix'!$A183)))</f>
        <v>0</v>
      </c>
      <c r="E183">
        <f>IF($A183&gt;E$1,0,$B183*(1-Parameters!$B$58)*(1-Parameters!$B$60^('PCF decay matrix'!E$1-'PCF decay matrix'!$A183)))</f>
        <v>0</v>
      </c>
      <c r="F183">
        <f>IF($A183&gt;F$1,0,$B183*(1-Parameters!$B$58)*(1-Parameters!$B$60^('PCF decay matrix'!F$1-'PCF decay matrix'!$A183)))</f>
        <v>0</v>
      </c>
      <c r="G183">
        <f>IF($A183&gt;G$1,0,$B183*(1-Parameters!$B$58)*(1-Parameters!$B$60^('PCF decay matrix'!G$1-'PCF decay matrix'!$A183)))</f>
        <v>0</v>
      </c>
      <c r="H183">
        <f>IF($A183&gt;H$1,0,$B183*(1-Parameters!$B$58)*(1-Parameters!$B$60^('PCF decay matrix'!H$1-'PCF decay matrix'!$A183)))</f>
        <v>0</v>
      </c>
      <c r="I183">
        <f>IF($A183&gt;I$1,0,$B183*(1-Parameters!$B$58)*(1-Parameters!$B$60^('PCF decay matrix'!I$1-'PCF decay matrix'!$A183)))</f>
        <v>0</v>
      </c>
      <c r="J183">
        <f>IF($A183&gt;J$1,0,$B183*(1-Parameters!$B$58)*(1-Parameters!$B$60^('PCF decay matrix'!J$1-'PCF decay matrix'!$A183)))</f>
        <v>0</v>
      </c>
      <c r="K183">
        <f>IF($A183&gt;K$1,0,$B183*(1-Parameters!$B$58)*(1-Parameters!$B$60^('PCF decay matrix'!K$1-'PCF decay matrix'!$A183)))</f>
        <v>0</v>
      </c>
      <c r="L183">
        <f>IF($A183&gt;L$1,0,$B183*(1-Parameters!$B$58)*(1-Parameters!$B$60^('PCF decay matrix'!L$1-'PCF decay matrix'!$A183)))</f>
        <v>0</v>
      </c>
      <c r="M183">
        <f>IF($A183&gt;M$1,0,$B183*(1-Parameters!$B$58)*(1-Parameters!$B$60^('PCF decay matrix'!M$1-'PCF decay matrix'!$A183)))</f>
        <v>0</v>
      </c>
      <c r="N183">
        <f>IF($A183&gt;N$1,0,$B183*(1-Parameters!$B$58)*(1-Parameters!$B$60^('PCF decay matrix'!N$1-'PCF decay matrix'!$A183)))</f>
        <v>0</v>
      </c>
      <c r="O183">
        <f>IF($A183&gt;O$1,0,$B183*(1-Parameters!$B$58)*(1-Parameters!$B$60^('PCF decay matrix'!O$1-'PCF decay matrix'!$A183)))</f>
        <v>0</v>
      </c>
      <c r="P183">
        <f>IF($A183&gt;P$1,0,$B183*(1-Parameters!$B$58)*(1-Parameters!$B$60^('PCF decay matrix'!P$1-'PCF decay matrix'!$A183)))</f>
        <v>0</v>
      </c>
      <c r="Q183">
        <f>IF($A183&gt;Q$1,0,$B183*(1-Parameters!$B$58)*(1-Parameters!$B$60^('PCF decay matrix'!Q$1-'PCF decay matrix'!$A183)))</f>
        <v>0</v>
      </c>
      <c r="R183">
        <f>IF($A183&gt;R$1,0,$B183*(1-Parameters!$B$58)*(1-Parameters!$B$60^('PCF decay matrix'!R$1-'PCF decay matrix'!$A183)))</f>
        <v>0</v>
      </c>
      <c r="S183">
        <f>IF($A183&gt;S$1,0,$B183*(1-Parameters!$B$58)*(1-Parameters!$B$60^('PCF decay matrix'!S$1-'PCF decay matrix'!$A183)))</f>
        <v>0</v>
      </c>
      <c r="T183">
        <f>IF($A183&gt;T$1,0,$B183*(1-Parameters!$B$58)*(1-Parameters!$B$60^('PCF decay matrix'!T$1-'PCF decay matrix'!$A183)))</f>
        <v>0</v>
      </c>
      <c r="U183">
        <f>IF($A183&gt;U$1,0,$B183*(1-Parameters!$B$58)*(1-Parameters!$B$60^('PCF decay matrix'!U$1-'PCF decay matrix'!$A183)))</f>
        <v>0</v>
      </c>
      <c r="V183">
        <f>IF($A183&gt;V$1,0,$B183*(1-Parameters!$B$58)*(1-Parameters!$B$60^('PCF decay matrix'!V$1-'PCF decay matrix'!$A183)))</f>
        <v>0</v>
      </c>
      <c r="W183">
        <f>IF($A183&gt;W$1,0,$B183*(1-Parameters!$B$58)*(1-Parameters!$B$60^('PCF decay matrix'!W$1-'PCF decay matrix'!$A183)))</f>
        <v>0</v>
      </c>
      <c r="X183">
        <f>IF($A183&gt;X$1,0,$B183*(1-Parameters!$B$58)*(1-Parameters!$B$60^('PCF decay matrix'!X$1-'PCF decay matrix'!$A183)))</f>
        <v>0</v>
      </c>
      <c r="Y183">
        <f>IF($A183&gt;Y$1,0,$B183*(1-Parameters!$B$58)*(1-Parameters!$B$60^('PCF decay matrix'!Y$1-'PCF decay matrix'!$A183)))</f>
        <v>0</v>
      </c>
      <c r="Z183">
        <f>IF($A183&gt;Z$1,0,$B183*(1-Parameters!$B$58)*(1-Parameters!$B$60^('PCF decay matrix'!Z$1-'PCF decay matrix'!$A183)))</f>
        <v>0</v>
      </c>
      <c r="AA183">
        <f>IF($A183&gt;AA$1,0,$B183*(1-Parameters!$B$58)*(1-Parameters!$B$60^('PCF decay matrix'!AA$1-'PCF decay matrix'!$A183)))</f>
        <v>0</v>
      </c>
      <c r="AB183">
        <f>IF($A183&gt;AB$1,0,$B183*(1-Parameters!$B$58)*(1-Parameters!$B$60^('PCF decay matrix'!AB$1-'PCF decay matrix'!$A183)))</f>
        <v>0</v>
      </c>
      <c r="AC183">
        <f>IF($A183&gt;AC$1,0,$B183*(1-Parameters!$B$58)*(1-Parameters!$B$60^('PCF decay matrix'!AC$1-'PCF decay matrix'!$A183)))</f>
        <v>0</v>
      </c>
      <c r="AD183">
        <f>IF($A183&gt;AD$1,0,$B183*(1-Parameters!$B$58)*(1-Parameters!$B$60^('PCF decay matrix'!AD$1-'PCF decay matrix'!$A183)))</f>
        <v>0</v>
      </c>
      <c r="AE183">
        <f>IF($A183&gt;AE$1,0,$B183*(1-Parameters!$B$58)*(1-Parameters!$B$60^('PCF decay matrix'!AE$1-'PCF decay matrix'!$A183)))</f>
        <v>0</v>
      </c>
      <c r="AF183">
        <f>IF($A183&gt;AF$1,0,$B183*(1-Parameters!$B$58)*(1-Parameters!$B$60^('PCF decay matrix'!AF$1-'PCF decay matrix'!$A183)))</f>
        <v>0</v>
      </c>
      <c r="AG183">
        <f>IF($A183&gt;AG$1,0,$B183*(1-Parameters!$B$58)*(1-Parameters!$B$60^('PCF decay matrix'!AG$1-'PCF decay matrix'!$A183)))</f>
        <v>0</v>
      </c>
      <c r="AH183">
        <f>IF($A183&gt;AH$1,0,$B183*(1-Parameters!$B$58)*(1-Parameters!$B$60^('PCF decay matrix'!AH$1-'PCF decay matrix'!$A183)))</f>
        <v>0</v>
      </c>
      <c r="AI183">
        <f>IF($A183&gt;AI$1,0,$B183*(1-Parameters!$B$58)*(1-Parameters!$B$60^('PCF decay matrix'!AI$1-'PCF decay matrix'!$A183)))</f>
        <v>0</v>
      </c>
      <c r="AJ183">
        <f>IF($A183&gt;AJ$1,0,$B183*(1-Parameters!$B$58)*(1-Parameters!$B$60^('PCF decay matrix'!AJ$1-'PCF decay matrix'!$A183)))</f>
        <v>0</v>
      </c>
      <c r="AK183">
        <f>IF($A183&gt;AK$1,0,$B183*(1-Parameters!$B$58)*(1-Parameters!$B$60^('PCF decay matrix'!AK$1-'PCF decay matrix'!$A183)))</f>
        <v>0</v>
      </c>
      <c r="AL183">
        <f>IF($A183&gt;AL$1,0,$B183*(1-Parameters!$B$58)*(1-Parameters!$B$60^('PCF decay matrix'!AL$1-'PCF decay matrix'!$A183)))</f>
        <v>0</v>
      </c>
      <c r="AM183">
        <f>IF($A183&gt;AM$1,0,$B183*(1-Parameters!$B$58)*(1-Parameters!$B$60^('PCF decay matrix'!AM$1-'PCF decay matrix'!$A183)))</f>
        <v>0</v>
      </c>
      <c r="AN183">
        <f>IF($A183&gt;AN$1,0,$B183*(1-Parameters!$B$58)*(1-Parameters!$B$60^('PCF decay matrix'!AN$1-'PCF decay matrix'!$A183)))</f>
        <v>0</v>
      </c>
      <c r="AO183">
        <f>IF($A183&gt;AO$1,0,$B183*(1-Parameters!$B$58)*(1-Parameters!$B$60^('PCF decay matrix'!AO$1-'PCF decay matrix'!$A183)))</f>
        <v>0</v>
      </c>
      <c r="AP183">
        <f>IF($A183&gt;AP$1,0,$B183*(1-Parameters!$B$58)*(1-Parameters!$B$60^('PCF decay matrix'!AP$1-'PCF decay matrix'!$A183)))</f>
        <v>0</v>
      </c>
      <c r="AQ183">
        <f>IF($A183&gt;AQ$1,0,$B183*(1-Parameters!$B$58)*(1-Parameters!$B$60^('PCF decay matrix'!AQ$1-'PCF decay matrix'!$A183)))</f>
        <v>0</v>
      </c>
      <c r="AR183">
        <f>IF($A183&gt;AR$1,0,$B183*(1-Parameters!$B$58)*(1-Parameters!$B$60^('PCF decay matrix'!AR$1-'PCF decay matrix'!$A183)))</f>
        <v>0</v>
      </c>
      <c r="AS183">
        <f>IF($A183&gt;AS$1,0,$B183*(1-Parameters!$B$58)*(1-Parameters!$B$60^('PCF decay matrix'!AS$1-'PCF decay matrix'!$A183)))</f>
        <v>0</v>
      </c>
      <c r="AT183">
        <f>IF($A183&gt;AT$1,0,$B183*(1-Parameters!$B$58)*(1-Parameters!$B$60^('PCF decay matrix'!AT$1-'PCF decay matrix'!$A183)))</f>
        <v>0</v>
      </c>
      <c r="AU183">
        <f>IF($A183&gt;AU$1,0,$B183*(1-Parameters!$B$58)*(1-Parameters!$B$60^('PCF decay matrix'!AU$1-'PCF decay matrix'!$A183)))</f>
        <v>0</v>
      </c>
      <c r="AV183">
        <f>IF($A183&gt;AV$1,0,$B183*(1-Parameters!$B$58)*(1-Parameters!$B$60^('PCF decay matrix'!AV$1-'PCF decay matrix'!$A183)))</f>
        <v>0</v>
      </c>
      <c r="AW183">
        <f>IF($A183&gt;AW$1,0,$B183*(1-Parameters!$B$58)*(1-Parameters!$B$60^('PCF decay matrix'!AW$1-'PCF decay matrix'!$A183)))</f>
        <v>0</v>
      </c>
      <c r="AX183">
        <f>IF($A183&gt;AX$1,0,$B183*(1-Parameters!$B$58)*(1-Parameters!$B$60^('PCF decay matrix'!AX$1-'PCF decay matrix'!$A183)))</f>
        <v>0</v>
      </c>
      <c r="AY183">
        <f>IF($A183&gt;AY$1,0,$B183*(1-Parameters!$B$58)*(1-Parameters!$B$60^('PCF decay matrix'!AY$1-'PCF decay matrix'!$A183)))</f>
        <v>0</v>
      </c>
      <c r="AZ183">
        <f>IF($A183&gt;AZ$1,0,$B183*(1-Parameters!$B$58)*(1-Parameters!$B$60^('PCF decay matrix'!AZ$1-'PCF decay matrix'!$A183)))</f>
        <v>0</v>
      </c>
      <c r="BA183">
        <f>IF($A183&gt;BA$1,0,$B183*(1-Parameters!$B$58)*(1-Parameters!$B$60^('PCF decay matrix'!BA$1-'PCF decay matrix'!$A183)))</f>
        <v>0</v>
      </c>
      <c r="BB183">
        <f>IF($A183&gt;BB$1,0,$B183*(1-Parameters!$B$58)*(1-Parameters!$B$60^('PCF decay matrix'!BB$1-'PCF decay matrix'!$A183)))</f>
        <v>0</v>
      </c>
      <c r="BC183">
        <f>IF($A183&gt;BC$1,0,$B183*(1-Parameters!$B$58)*(1-Parameters!$B$60^('PCF decay matrix'!BC$1-'PCF decay matrix'!$A183)))</f>
        <v>0</v>
      </c>
      <c r="BD183">
        <f>IF($A183&gt;BD$1,0,$B183*(1-Parameters!$B$58)*(1-Parameters!$B$60^('PCF decay matrix'!BD$1-'PCF decay matrix'!$A183)))</f>
        <v>0</v>
      </c>
      <c r="BE183">
        <f>IF($A183&gt;BE$1,0,$B183*(1-Parameters!$B$58)*(1-Parameters!$B$60^('PCF decay matrix'!BE$1-'PCF decay matrix'!$A183)))</f>
        <v>0</v>
      </c>
      <c r="BF183">
        <f>IF($A183&gt;BF$1,0,$B183*(1-Parameters!$B$58)*(1-Parameters!$B$60^('PCF decay matrix'!BF$1-'PCF decay matrix'!$A183)))</f>
        <v>0</v>
      </c>
      <c r="BG183">
        <f>IF($A183&gt;BG$1,0,$B183*(1-Parameters!$B$58)*(1-Parameters!$B$60^('PCF decay matrix'!BG$1-'PCF decay matrix'!$A183)))</f>
        <v>0</v>
      </c>
      <c r="BH183">
        <f>IF($A183&gt;BH$1,0,$B183*(1-Parameters!$B$58)*(1-Parameters!$B$60^('PCF decay matrix'!BH$1-'PCF decay matrix'!$A183)))</f>
        <v>0</v>
      </c>
      <c r="BI183">
        <f>IF($A183&gt;BI$1,0,$B183*(1-Parameters!$B$58)*(1-Parameters!$B$60^('PCF decay matrix'!BI$1-'PCF decay matrix'!$A183)))</f>
        <v>0</v>
      </c>
      <c r="BJ183">
        <f>IF($A183&gt;BJ$1,0,$B183*(1-Parameters!$B$58)*(1-Parameters!$B$60^('PCF decay matrix'!BJ$1-'PCF decay matrix'!$A183)))</f>
        <v>0</v>
      </c>
      <c r="BK183">
        <f>IF($A183&gt;BK$1,0,$B183*(1-Parameters!$B$58)*(1-Parameters!$B$60^('PCF decay matrix'!BK$1-'PCF decay matrix'!$A183)))</f>
        <v>0</v>
      </c>
      <c r="BL183">
        <f>IF($A183&gt;BL$1,0,$B183*(1-Parameters!$B$58)*(1-Parameters!$B$60^('PCF decay matrix'!BL$1-'PCF decay matrix'!$A183)))</f>
        <v>0</v>
      </c>
      <c r="BM183">
        <f>IF($A183&gt;BM$1,0,$B183*(1-Parameters!$B$58)*(1-Parameters!$B$60^('PCF decay matrix'!BM$1-'PCF decay matrix'!$A183)))</f>
        <v>0</v>
      </c>
      <c r="BN183">
        <f>IF($A183&gt;BN$1,0,$B183*(1-Parameters!$B$58)*(1-Parameters!$B$60^('PCF decay matrix'!BN$1-'PCF decay matrix'!$A183)))</f>
        <v>0</v>
      </c>
      <c r="BO183">
        <f>IF($A183&gt;BO$1,0,$B183*(1-Parameters!$B$58)*(1-Parameters!$B$60^('PCF decay matrix'!BO$1-'PCF decay matrix'!$A183)))</f>
        <v>0</v>
      </c>
      <c r="BP183">
        <f>IF($A183&gt;BP$1,0,$B183*(1-Parameters!$B$58)*(1-Parameters!$B$60^('PCF decay matrix'!BP$1-'PCF decay matrix'!$A183)))</f>
        <v>0</v>
      </c>
      <c r="BQ183">
        <f>IF($A183&gt;BQ$1,0,$B183*(1-Parameters!$B$58)*(1-Parameters!$B$60^('PCF decay matrix'!BQ$1-'PCF decay matrix'!$A183)))</f>
        <v>0</v>
      </c>
      <c r="BR183">
        <f>IF($A183&gt;BR$1,0,$B183*(1-Parameters!$B$58)*(1-Parameters!$B$60^('PCF decay matrix'!BR$1-'PCF decay matrix'!$A183)))</f>
        <v>0</v>
      </c>
      <c r="BS183">
        <f>IF($A183&gt;BS$1,0,$B183*(1-Parameters!$B$58)*(1-Parameters!$B$60^('PCF decay matrix'!BS$1-'PCF decay matrix'!$A183)))</f>
        <v>0</v>
      </c>
      <c r="BT183">
        <f>IF($A183&gt;BT$1,0,$B183*(1-Parameters!$B$58)*(1-Parameters!$B$60^('PCF decay matrix'!BT$1-'PCF decay matrix'!$A183)))</f>
        <v>0</v>
      </c>
      <c r="BU183">
        <f>IF($A183&gt;BU$1,0,$B183*(1-Parameters!$B$58)*(1-Parameters!$B$60^('PCF decay matrix'!BU$1-'PCF decay matrix'!$A183)))</f>
        <v>0</v>
      </c>
      <c r="BV183">
        <f>IF($A183&gt;BV$1,0,$B183*(1-Parameters!$B$58)*(1-Parameters!$B$60^('PCF decay matrix'!BV$1-'PCF decay matrix'!$A183)))</f>
        <v>0</v>
      </c>
      <c r="BW183">
        <f>IF($A183&gt;BW$1,0,$B183*(1-Parameters!$B$58)*(1-Parameters!$B$60^('PCF decay matrix'!BW$1-'PCF decay matrix'!$A183)))</f>
        <v>0</v>
      </c>
      <c r="BX183">
        <f>IF($A183&gt;BX$1,0,$B183*(1-Parameters!$B$58)*(1-Parameters!$B$60^('PCF decay matrix'!BX$1-'PCF decay matrix'!$A183)))</f>
        <v>0</v>
      </c>
      <c r="BY183">
        <f>IF($A183&gt;BY$1,0,$B183*(1-Parameters!$B$58)*(1-Parameters!$B$60^('PCF decay matrix'!BY$1-'PCF decay matrix'!$A183)))</f>
        <v>0</v>
      </c>
      <c r="BZ183">
        <f>IF($A183&gt;BZ$1,0,$B183*(1-Parameters!$B$58)*(1-Parameters!$B$60^('PCF decay matrix'!BZ$1-'PCF decay matrix'!$A183)))</f>
        <v>0</v>
      </c>
      <c r="CA183">
        <f>IF($A183&gt;CA$1,0,$B183*(1-Parameters!$B$58)*(1-Parameters!$B$60^('PCF decay matrix'!CA$1-'PCF decay matrix'!$A183)))</f>
        <v>0</v>
      </c>
      <c r="CB183">
        <f>IF($A183&gt;CB$1,0,$B183*(1-Parameters!$B$58)*(1-Parameters!$B$60^('PCF decay matrix'!CB$1-'PCF decay matrix'!$A183)))</f>
        <v>0</v>
      </c>
      <c r="CC183">
        <f>IF($A183&gt;CC$1,0,$B183*(1-Parameters!$B$58)*(1-Parameters!$B$60^('PCF decay matrix'!CC$1-'PCF decay matrix'!$A183)))</f>
        <v>0</v>
      </c>
      <c r="CD183">
        <f>IF($A183&gt;CD$1,0,$B183*(1-Parameters!$B$58)*(1-Parameters!$B$60^('PCF decay matrix'!CD$1-'PCF decay matrix'!$A183)))</f>
        <v>0</v>
      </c>
      <c r="CE183">
        <f>IF($A183&gt;CE$1,0,$B183*(1-Parameters!$B$58)*(1-Parameters!$B$60^('PCF decay matrix'!CE$1-'PCF decay matrix'!$A183)))</f>
        <v>0</v>
      </c>
      <c r="CF183">
        <f>IF($A183&gt;CF$1,0,$B183*(1-Parameters!$B$58)*(1-Parameters!$B$60^('PCF decay matrix'!CF$1-'PCF decay matrix'!$A183)))</f>
        <v>0</v>
      </c>
      <c r="CG183">
        <f>IF($A183&gt;CG$1,0,$B183*(1-Parameters!$B$58)*(1-Parameters!$B$60^('PCF decay matrix'!CG$1-'PCF decay matrix'!$A183)))</f>
        <v>0</v>
      </c>
      <c r="CH183">
        <f>IF($A183&gt;CH$1,0,$B183*(1-Parameters!$B$58)*(1-Parameters!$B$60^('PCF decay matrix'!CH$1-'PCF decay matrix'!$A183)))</f>
        <v>0</v>
      </c>
      <c r="CI183">
        <f>IF($A183&gt;CI$1,0,$B183*(1-Parameters!$B$58)*(1-Parameters!$B$60^('PCF decay matrix'!CI$1-'PCF decay matrix'!$A183)))</f>
        <v>0</v>
      </c>
      <c r="CJ183">
        <f>IF($A183&gt;CJ$1,0,$B183*(1-Parameters!$B$58)*(1-Parameters!$B$60^('PCF decay matrix'!CJ$1-'PCF decay matrix'!$A183)))</f>
        <v>0</v>
      </c>
      <c r="CK183">
        <f>IF($A183&gt;CK$1,0,$B183*(1-Parameters!$B$58)*(1-Parameters!$B$60^('PCF decay matrix'!CK$1-'PCF decay matrix'!$A183)))</f>
        <v>0</v>
      </c>
      <c r="CL183">
        <f>IF($A183&gt;CL$1,0,$B183*(1-Parameters!$B$58)*(1-Parameters!$B$60^('PCF decay matrix'!CL$1-'PCF decay matrix'!$A183)))</f>
        <v>0</v>
      </c>
      <c r="CM183">
        <f>IF($A183&gt;CM$1,0,$B183*(1-Parameters!$B$58)*(1-Parameters!$B$60^('PCF decay matrix'!CM$1-'PCF decay matrix'!$A183)))</f>
        <v>0</v>
      </c>
      <c r="CN183">
        <f>IF($A183&gt;CN$1,0,$B183*(1-Parameters!$B$58)*(1-Parameters!$B$60^('PCF decay matrix'!CN$1-'PCF decay matrix'!$A183)))</f>
        <v>0</v>
      </c>
      <c r="CO183">
        <f>IF($A183&gt;CO$1,0,$B183*(1-Parameters!$B$58)*(1-Parameters!$B$60^('PCF decay matrix'!CO$1-'PCF decay matrix'!$A183)))</f>
        <v>0</v>
      </c>
      <c r="CP183">
        <f>IF($A183&gt;CP$1,0,$B183*(1-Parameters!$B$58)*(1-Parameters!$B$60^('PCF decay matrix'!CP$1-'PCF decay matrix'!$A183)))</f>
        <v>0</v>
      </c>
      <c r="CQ183">
        <f>IF($A183&gt;CQ$1,0,$B183*(1-Parameters!$B$58)*(1-Parameters!$B$60^('PCF decay matrix'!CQ$1-'PCF decay matrix'!$A183)))</f>
        <v>0</v>
      </c>
      <c r="CR183">
        <f>IF($A183&gt;CR$1,0,$B183*(1-Parameters!$B$58)*(1-Parameters!$B$60^('PCF decay matrix'!CR$1-'PCF decay matrix'!$A183)))</f>
        <v>0</v>
      </c>
      <c r="CS183">
        <f>IF($A183&gt;CS$1,0,$B183*(1-Parameters!$B$58)*(1-Parameters!$B$60^('PCF decay matrix'!CS$1-'PCF decay matrix'!$A183)))</f>
        <v>0</v>
      </c>
      <c r="CT183">
        <f>IF($A183&gt;CT$1,0,$B183*(1-Parameters!$B$58)*(1-Parameters!$B$60^('PCF decay matrix'!CT$1-'PCF decay matrix'!$A183)))</f>
        <v>0</v>
      </c>
      <c r="CU183">
        <f>IF($A183&gt;CU$1,0,$B183*(1-Parameters!$B$58)*(1-Parameters!$B$60^('PCF decay matrix'!CU$1-'PCF decay matrix'!$A183)))</f>
        <v>0</v>
      </c>
      <c r="CV183">
        <f>IF($A183&gt;CV$1,0,$B183*(1-Parameters!$B$58)*(1-Parameters!$B$60^('PCF decay matrix'!CV$1-'PCF decay matrix'!$A183)))</f>
        <v>0</v>
      </c>
      <c r="CW183">
        <f>IF($A183&gt;CW$1,0,$B183*(1-Parameters!$B$58)*(1-Parameters!$B$60^('PCF decay matrix'!CW$1-'PCF decay matrix'!$A183)))</f>
        <v>0</v>
      </c>
      <c r="CX183">
        <f>IF($A183&gt;CX$1,0,$B183*(1-Parameters!$B$58)*(1-Parameters!$B$60^('PCF decay matrix'!CX$1-'PCF decay matrix'!$A183)))</f>
        <v>0</v>
      </c>
      <c r="CY183">
        <f>IF($A183&gt;CY$1,0,$B183*(1-Parameters!$B$58)*(1-Parameters!$B$60^('PCF decay matrix'!CY$1-'PCF decay matrix'!$A183)))</f>
        <v>0</v>
      </c>
      <c r="CZ183">
        <f>IF($A183&gt;CZ$1,0,$B183*(1-Parameters!$B$58)*(1-Parameters!$B$60^('PCF decay matrix'!CZ$1-'PCF decay matrix'!$A183)))</f>
        <v>0</v>
      </c>
      <c r="DA183">
        <f>IF($A183&gt;DA$1,0,$B183*(1-Parameters!$B$58)*(1-Parameters!$B$60^('PCF decay matrix'!DA$1-'PCF decay matrix'!$A183)))</f>
        <v>0</v>
      </c>
      <c r="DB183">
        <f>IF($A183&gt;DB$1,0,$B183*(1-Parameters!$B$58)*(1-Parameters!$B$60^('PCF decay matrix'!DB$1-'PCF decay matrix'!$A183)))</f>
        <v>0</v>
      </c>
      <c r="DC183">
        <f>IF($A183&gt;DC$1,0,$B183*(1-Parameters!$B$58)*(1-Parameters!$B$60^('PCF decay matrix'!DC$1-'PCF decay matrix'!$A183)))</f>
        <v>0</v>
      </c>
      <c r="DD183">
        <f>IF($A183&gt;DD$1,0,$B183*(1-Parameters!$B$58)*(1-Parameters!$B$60^('PCF decay matrix'!DD$1-'PCF decay matrix'!$A183)))</f>
        <v>0</v>
      </c>
      <c r="DE183">
        <f>IF($A183&gt;DE$1,0,$B183*(1-Parameters!$B$58)*(1-Parameters!$B$60^('PCF decay matrix'!DE$1-'PCF decay matrix'!$A183)))</f>
        <v>0</v>
      </c>
      <c r="DF183">
        <f>IF($A183&gt;DF$1,0,$B183*(1-Parameters!$B$58)*(1-Parameters!$B$60^('PCF decay matrix'!DF$1-'PCF decay matrix'!$A183)))</f>
        <v>0</v>
      </c>
      <c r="DG183">
        <f>IF($A183&gt;DG$1,0,$B183*(1-Parameters!$B$58)*(1-Parameters!$B$60^('PCF decay matrix'!DG$1-'PCF decay matrix'!$A183)))</f>
        <v>0</v>
      </c>
      <c r="DH183">
        <f>IF($A183&gt;DH$1,0,$B183*(1-Parameters!$B$58)*(1-Parameters!$B$60^('PCF decay matrix'!DH$1-'PCF decay matrix'!$A183)))</f>
        <v>0</v>
      </c>
      <c r="DI183">
        <f>IF($A183&gt;DI$1,0,$B183*(1-Parameters!$B$58)*(1-Parameters!$B$60^('PCF decay matrix'!DI$1-'PCF decay matrix'!$A183)))</f>
        <v>0</v>
      </c>
      <c r="DJ183">
        <f>IF($A183&gt;DJ$1,0,$B183*(1-Parameters!$B$58)*(1-Parameters!$B$60^('PCF decay matrix'!DJ$1-'PCF decay matrix'!$A183)))</f>
        <v>0</v>
      </c>
      <c r="DK183">
        <f>IF($A183&gt;DK$1,0,$B183*(1-Parameters!$B$58)*(1-Parameters!$B$60^('PCF decay matrix'!DK$1-'PCF decay matrix'!$A183)))</f>
        <v>0</v>
      </c>
      <c r="DL183">
        <f>IF($A183&gt;DL$1,0,$B183*(1-Parameters!$B$58)*(1-Parameters!$B$60^('PCF decay matrix'!DL$1-'PCF decay matrix'!$A183)))</f>
        <v>0</v>
      </c>
      <c r="DM183">
        <f>IF($A183&gt;DM$1,0,$B183*(1-Parameters!$B$58)*(1-Parameters!$B$60^('PCF decay matrix'!DM$1-'PCF decay matrix'!$A183)))</f>
        <v>0</v>
      </c>
      <c r="DN183">
        <f>IF($A183&gt;DN$1,0,$B183*(1-Parameters!$B$58)*(1-Parameters!$B$60^('PCF decay matrix'!DN$1-'PCF decay matrix'!$A183)))</f>
        <v>0</v>
      </c>
      <c r="DO183">
        <f>IF($A183&gt;DO$1,0,$B183*(1-Parameters!$B$58)*(1-Parameters!$B$60^('PCF decay matrix'!DO$1-'PCF decay matrix'!$A183)))</f>
        <v>0</v>
      </c>
      <c r="DP183">
        <f>IF($A183&gt;DP$1,0,$B183*(1-Parameters!$B$58)*(1-Parameters!$B$60^('PCF decay matrix'!DP$1-'PCF decay matrix'!$A183)))</f>
        <v>0</v>
      </c>
      <c r="DQ183">
        <f>IF($A183&gt;DQ$1,0,$B183*(1-Parameters!$B$58)*(1-Parameters!$B$60^('PCF decay matrix'!DQ$1-'PCF decay matrix'!$A183)))</f>
        <v>0</v>
      </c>
      <c r="DR183">
        <f>IF($A183&gt;DR$1,0,$B183*(1-Parameters!$B$58)*(1-Parameters!$B$60^('PCF decay matrix'!DR$1-'PCF decay matrix'!$A183)))</f>
        <v>0</v>
      </c>
      <c r="DS183">
        <f>IF($A183&gt;DS$1,0,$B183*(1-Parameters!$B$58)*(1-Parameters!$B$60^('PCF decay matrix'!DS$1-'PCF decay matrix'!$A183)))</f>
        <v>0</v>
      </c>
      <c r="DT183">
        <f>IF($A183&gt;DT$1,0,$B183*(1-Parameters!$B$58)*(1-Parameters!$B$60^('PCF decay matrix'!DT$1-'PCF decay matrix'!$A183)))</f>
        <v>0</v>
      </c>
      <c r="DU183">
        <f>IF($A183&gt;DU$1,0,$B183*(1-Parameters!$B$58)*(1-Parameters!$B$60^('PCF decay matrix'!DU$1-'PCF decay matrix'!$A183)))</f>
        <v>0</v>
      </c>
      <c r="DV183">
        <f>IF($A183&gt;DV$1,0,$B183*(1-Parameters!$B$58)*(1-Parameters!$B$60^('PCF decay matrix'!DV$1-'PCF decay matrix'!$A183)))</f>
        <v>0</v>
      </c>
      <c r="DW183">
        <f>IF($A183&gt;DW$1,0,$B183*(1-Parameters!$B$58)*(1-Parameters!$B$60^('PCF decay matrix'!DW$1-'PCF decay matrix'!$A183)))</f>
        <v>0</v>
      </c>
      <c r="DX183">
        <f>IF($A183&gt;DX$1,0,$B183*(1-Parameters!$B$58)*(1-Parameters!$B$60^('PCF decay matrix'!DX$1-'PCF decay matrix'!$A183)))</f>
        <v>0</v>
      </c>
      <c r="DY183">
        <f>IF($A183&gt;DY$1,0,$B183*(1-Parameters!$B$58)*(1-Parameters!$B$60^('PCF decay matrix'!DY$1-'PCF decay matrix'!$A183)))</f>
        <v>0</v>
      </c>
      <c r="DZ183">
        <f>IF($A183&gt;DZ$1,0,$B183*(1-Parameters!$B$58)*(1-Parameters!$B$60^('PCF decay matrix'!DZ$1-'PCF decay matrix'!$A183)))</f>
        <v>0</v>
      </c>
      <c r="EA183">
        <f>IF($A183&gt;EA$1,0,$B183*(1-Parameters!$B$58)*(1-Parameters!$B$60^('PCF decay matrix'!EA$1-'PCF decay matrix'!$A183)))</f>
        <v>0</v>
      </c>
      <c r="EB183">
        <f>IF($A183&gt;EB$1,0,$B183*(1-Parameters!$B$58)*(1-Parameters!$B$60^('PCF decay matrix'!EB$1-'PCF decay matrix'!$A183)))</f>
        <v>0</v>
      </c>
      <c r="EC183">
        <f>IF($A183&gt;EC$1,0,$B183*(1-Parameters!$B$58)*(1-Parameters!$B$60^('PCF decay matrix'!EC$1-'PCF decay matrix'!$A183)))</f>
        <v>0</v>
      </c>
      <c r="ED183">
        <f>IF($A183&gt;ED$1,0,$B183*(1-Parameters!$B$58)*(1-Parameters!$B$60^('PCF decay matrix'!ED$1-'PCF decay matrix'!$A183)))</f>
        <v>0</v>
      </c>
      <c r="EE183">
        <f>IF($A183&gt;EE$1,0,$B183*(1-Parameters!$B$58)*(1-Parameters!$B$60^('PCF decay matrix'!EE$1-'PCF decay matrix'!$A183)))</f>
        <v>0</v>
      </c>
      <c r="EF183">
        <f>IF($A183&gt;EF$1,0,$B183*(1-Parameters!$B$58)*(1-Parameters!$B$60^('PCF decay matrix'!EF$1-'PCF decay matrix'!$A183)))</f>
        <v>0</v>
      </c>
      <c r="EG183">
        <f>IF($A183&gt;EG$1,0,$B183*(1-Parameters!$B$58)*(1-Parameters!$B$60^('PCF decay matrix'!EG$1-'PCF decay matrix'!$A183)))</f>
        <v>0</v>
      </c>
      <c r="EH183">
        <f>IF($A183&gt;EH$1,0,$B183*(1-Parameters!$B$58)*(1-Parameters!$B$60^('PCF decay matrix'!EH$1-'PCF decay matrix'!$A183)))</f>
        <v>0</v>
      </c>
      <c r="EI183">
        <f>IF($A183&gt;EI$1,0,$B183*(1-Parameters!$B$58)*(1-Parameters!$B$60^('PCF decay matrix'!EI$1-'PCF decay matrix'!$A183)))</f>
        <v>0</v>
      </c>
      <c r="EJ183">
        <f>IF($A183&gt;EJ$1,0,$B183*(1-Parameters!$B$58)*(1-Parameters!$B$60^('PCF decay matrix'!EJ$1-'PCF decay matrix'!$A183)))</f>
        <v>0</v>
      </c>
      <c r="EK183">
        <f>IF($A183&gt;EK$1,0,$B183*(1-Parameters!$B$58)*(1-Parameters!$B$60^('PCF decay matrix'!EK$1-'PCF decay matrix'!$A183)))</f>
        <v>0</v>
      </c>
      <c r="EL183">
        <f>IF($A183&gt;EL$1,0,$B183*(1-Parameters!$B$58)*(1-Parameters!$B$60^('PCF decay matrix'!EL$1-'PCF decay matrix'!$A183)))</f>
        <v>0</v>
      </c>
      <c r="EM183">
        <f>IF($A183&gt;EM$1,0,$B183*(1-Parameters!$B$58)*(1-Parameters!$B$60^('PCF decay matrix'!EM$1-'PCF decay matrix'!$A183)))</f>
        <v>0</v>
      </c>
      <c r="EN183">
        <f>IF($A183&gt;EN$1,0,$B183*(1-Parameters!$B$58)*(1-Parameters!$B$60^('PCF decay matrix'!EN$1-'PCF decay matrix'!$A183)))</f>
        <v>0</v>
      </c>
      <c r="EO183">
        <f>IF($A183&gt;EO$1,0,$B183*(1-Parameters!$B$58)*(1-Parameters!$B$60^('PCF decay matrix'!EO$1-'PCF decay matrix'!$A183)))</f>
        <v>0</v>
      </c>
      <c r="EP183">
        <f>IF($A183&gt;EP$1,0,$B183*(1-Parameters!$B$58)*(1-Parameters!$B$60^('PCF decay matrix'!EP$1-'PCF decay matrix'!$A183)))</f>
        <v>0</v>
      </c>
      <c r="EQ183">
        <f>IF($A183&gt;EQ$1,0,$B183*(1-Parameters!$B$58)*(1-Parameters!$B$60^('PCF decay matrix'!EQ$1-'PCF decay matrix'!$A183)))</f>
        <v>0</v>
      </c>
      <c r="ER183">
        <f>IF($A183&gt;ER$1,0,$B183*(1-Parameters!$B$58)*(1-Parameters!$B$60^('PCF decay matrix'!ER$1-'PCF decay matrix'!$A183)))</f>
        <v>0</v>
      </c>
      <c r="ES183">
        <f>IF($A183&gt;ES$1,0,$B183*(1-Parameters!$B$58)*(1-Parameters!$B$60^('PCF decay matrix'!ES$1-'PCF decay matrix'!$A183)))</f>
        <v>0</v>
      </c>
      <c r="ET183">
        <f>IF($A183&gt;ET$1,0,$B183*(1-Parameters!$B$58)*(1-Parameters!$B$60^('PCF decay matrix'!ET$1-'PCF decay matrix'!$A183)))</f>
        <v>0</v>
      </c>
      <c r="EU183">
        <f>IF($A183&gt;EU$1,0,$B183*(1-Parameters!$B$58)*(1-Parameters!$B$60^('PCF decay matrix'!EU$1-'PCF decay matrix'!$A183)))</f>
        <v>0</v>
      </c>
      <c r="EV183">
        <f>IF($A183&gt;EV$1,0,$B183*(1-Parameters!$B$58)*(1-Parameters!$B$60^('PCF decay matrix'!EV$1-'PCF decay matrix'!$A183)))</f>
        <v>0</v>
      </c>
      <c r="EW183">
        <f>IF($A183&gt;EW$1,0,$B183*(1-Parameters!$B$58)*(1-Parameters!$B$60^('PCF decay matrix'!EW$1-'PCF decay matrix'!$A183)))</f>
        <v>0</v>
      </c>
      <c r="EX183">
        <f>IF($A183&gt;EX$1,0,$B183*(1-Parameters!$B$58)*(1-Parameters!$B$60^('PCF decay matrix'!EX$1-'PCF decay matrix'!$A183)))</f>
        <v>0</v>
      </c>
      <c r="EY183">
        <f>IF($A183&gt;EY$1,0,$B183*(1-Parameters!$B$58)*(1-Parameters!$B$60^('PCF decay matrix'!EY$1-'PCF decay matrix'!$A183)))</f>
        <v>0</v>
      </c>
      <c r="EZ183">
        <f>IF($A183&gt;EZ$1,0,$B183*(1-Parameters!$B$58)*(1-Parameters!$B$60^('PCF decay matrix'!EZ$1-'PCF decay matrix'!$A183)))</f>
        <v>0</v>
      </c>
      <c r="FA183">
        <f>IF($A183&gt;FA$1,0,$B183*(1-Parameters!$B$58)*(1-Parameters!$B$60^('PCF decay matrix'!FA$1-'PCF decay matrix'!$A183)))</f>
        <v>0</v>
      </c>
      <c r="FB183">
        <f>IF($A183&gt;FB$1,0,$B183*(1-Parameters!$B$58)*(1-Parameters!$B$60^('PCF decay matrix'!FB$1-'PCF decay matrix'!$A183)))</f>
        <v>0</v>
      </c>
      <c r="FC183">
        <f>IF($A183&gt;FC$1,0,$B183*(1-Parameters!$B$58)*(1-Parameters!$B$60^('PCF decay matrix'!FC$1-'PCF decay matrix'!$A183)))</f>
        <v>0</v>
      </c>
      <c r="FD183">
        <f>IF($A183&gt;FD$1,0,$B183*(1-Parameters!$B$58)*(1-Parameters!$B$60^('PCF decay matrix'!FD$1-'PCF decay matrix'!$A183)))</f>
        <v>0</v>
      </c>
      <c r="FE183">
        <f>IF($A183&gt;FE$1,0,$B183*(1-Parameters!$B$58)*(1-Parameters!$B$60^('PCF decay matrix'!FE$1-'PCF decay matrix'!$A183)))</f>
        <v>0</v>
      </c>
      <c r="FF183">
        <f>IF($A183&gt;FF$1,0,$B183*(1-Parameters!$B$58)*(1-Parameters!$B$60^('PCF decay matrix'!FF$1-'PCF decay matrix'!$A183)))</f>
        <v>0</v>
      </c>
      <c r="FG183">
        <f>IF($A183&gt;FG$1,0,$B183*(1-Parameters!$B$58)*(1-Parameters!$B$60^('PCF decay matrix'!FG$1-'PCF decay matrix'!$A183)))</f>
        <v>0</v>
      </c>
      <c r="FH183">
        <f>IF($A183&gt;FH$1,0,$B183*(1-Parameters!$B$58)*(1-Parameters!$B$60^('PCF decay matrix'!FH$1-'PCF decay matrix'!$A183)))</f>
        <v>0</v>
      </c>
      <c r="FI183">
        <f>IF($A183&gt;FI$1,0,$B183*(1-Parameters!$B$58)*(1-Parameters!$B$60^('PCF decay matrix'!FI$1-'PCF decay matrix'!$A183)))</f>
        <v>0</v>
      </c>
      <c r="FJ183">
        <f>IF($A183&gt;FJ$1,0,$B183*(1-Parameters!$B$58)*(1-Parameters!$B$60^('PCF decay matrix'!FJ$1-'PCF decay matrix'!$A183)))</f>
        <v>0</v>
      </c>
      <c r="FK183">
        <f>IF($A183&gt;FK$1,0,$B183*(1-Parameters!$B$58)*(1-Parameters!$B$60^('PCF decay matrix'!FK$1-'PCF decay matrix'!$A183)))</f>
        <v>0</v>
      </c>
      <c r="FL183">
        <f>IF($A183&gt;FL$1,0,$B183*(1-Parameters!$B$58)*(1-Parameters!$B$60^('PCF decay matrix'!FL$1-'PCF decay matrix'!$A183)))</f>
        <v>0</v>
      </c>
      <c r="FM183">
        <f>IF($A183&gt;FM$1,0,$B183*(1-Parameters!$B$58)*(1-Parameters!$B$60^('PCF decay matrix'!FM$1-'PCF decay matrix'!$A183)))</f>
        <v>0</v>
      </c>
      <c r="FN183">
        <f>IF($A183&gt;FN$1,0,$B183*(1-Parameters!$B$58)*(1-Parameters!$B$60^('PCF decay matrix'!FN$1-'PCF decay matrix'!$A183)))</f>
        <v>0</v>
      </c>
      <c r="FO183">
        <f>IF($A183&gt;FO$1,0,$B183*(1-Parameters!$B$58)*(1-Parameters!$B$60^('PCF decay matrix'!FO$1-'PCF decay matrix'!$A183)))</f>
        <v>0</v>
      </c>
      <c r="FP183">
        <f>IF($A183&gt;FP$1,0,$B183*(1-Parameters!$B$58)*(1-Parameters!$B$60^('PCF decay matrix'!FP$1-'PCF decay matrix'!$A183)))</f>
        <v>0</v>
      </c>
      <c r="FQ183">
        <f>IF($A183&gt;FQ$1,0,$B183*(1-Parameters!$B$58)*(1-Parameters!$B$60^('PCF decay matrix'!FQ$1-'PCF decay matrix'!$A183)))</f>
        <v>0</v>
      </c>
      <c r="FR183">
        <f>IF($A183&gt;FR$1,0,$B183*(1-Parameters!$B$58)*(1-Parameters!$B$60^('PCF decay matrix'!FR$1-'PCF decay matrix'!$A183)))</f>
        <v>0</v>
      </c>
      <c r="FS183">
        <f>IF($A183&gt;FS$1,0,$B183*(1-Parameters!$B$58)*(1-Parameters!$B$60^('PCF decay matrix'!FS$1-'PCF decay matrix'!$A183)))</f>
        <v>0</v>
      </c>
      <c r="FT183">
        <f>IF($A183&gt;FT$1,0,$B183*(1-Parameters!$B$58)*(1-Parameters!$B$60^('PCF decay matrix'!FT$1-'PCF decay matrix'!$A183)))</f>
        <v>0</v>
      </c>
      <c r="FU183">
        <f>IF($A183&gt;FU$1,0,$B183*(1-Parameters!$B$58)*(1-Parameters!$B$60^('PCF decay matrix'!FU$1-'PCF decay matrix'!$A183)))</f>
        <v>0</v>
      </c>
      <c r="FV183">
        <f>IF($A183&gt;FV$1,0,$B183*(1-Parameters!$B$58)*(1-Parameters!$B$60^('PCF decay matrix'!FV$1-'PCF decay matrix'!$A183)))</f>
        <v>0</v>
      </c>
      <c r="FW183">
        <f>IF($A183&gt;FW$1,0,$B183*(1-Parameters!$B$58)*(1-Parameters!$B$60^('PCF decay matrix'!FW$1-'PCF decay matrix'!$A183)))</f>
        <v>0</v>
      </c>
      <c r="FX183">
        <f>IF($A183&gt;FX$1,0,$B183*(1-Parameters!$B$58)*(1-Parameters!$B$60^('PCF decay matrix'!FX$1-'PCF decay matrix'!$A183)))</f>
        <v>0</v>
      </c>
      <c r="FY183">
        <f>IF($A183&gt;FY$1,0,$B183*(1-Parameters!$B$58)*(1-Parameters!$B$60^('PCF decay matrix'!FY$1-'PCF decay matrix'!$A183)))</f>
        <v>0</v>
      </c>
      <c r="FZ183">
        <f>IF($A183&gt;FZ$1,0,$B183*(1-Parameters!$B$58)*(1-Parameters!$B$60^('PCF decay matrix'!FZ$1-'PCF decay matrix'!$A183)))</f>
        <v>0</v>
      </c>
      <c r="GA183">
        <f>IF($A183&gt;GA$1,0,$B183*(1-Parameters!$B$58)*(1-Parameters!$B$60^('PCF decay matrix'!GA$1-'PCF decay matrix'!$A183)))</f>
        <v>0</v>
      </c>
      <c r="GB183">
        <f ca="1">IF($A183&gt;GB$1,0,$B183*(1-Parameters!$B$58)*(1-Parameters!$B$60^('PCF decay matrix'!GB$1-'PCF decay matrix'!$A183)))</f>
        <v>0</v>
      </c>
      <c r="GC183">
        <f ca="1">IF($A183&gt;GC$1,0,$B183*(1-Parameters!$B$58)*(1-Parameters!$B$60^('PCF decay matrix'!GC$1-'PCF decay matrix'!$A183)))</f>
        <v>5.3293476486794295E-3</v>
      </c>
      <c r="GD183">
        <f ca="1">IF($A183&gt;GD$1,0,$B183*(1-Parameters!$B$58)*(1-Parameters!$B$60^('PCF decay matrix'!GD$1-'PCF decay matrix'!$A183)))</f>
        <v>1.0487289735859372E-2</v>
      </c>
      <c r="GE183">
        <f ca="1">IF($A183&gt;GE$1,0,$B183*(1-Parameters!$B$58)*(1-Parameters!$B$60^('PCF decay matrix'!GE$1-'PCF decay matrix'!$A183)))</f>
        <v>1.5479339106347446E-2</v>
      </c>
      <c r="GF183">
        <f ca="1">IF($A183&gt;GF$1,0,$B183*(1-Parameters!$B$58)*(1-Parameters!$B$60^('PCF decay matrix'!GF$1-'PCF decay matrix'!$A183)))</f>
        <v>2.0310831297647981E-2</v>
      </c>
      <c r="GG183">
        <f ca="1">IF($A183&gt;GG$1,0,$B183*(1-Parameters!$B$58)*(1-Parameters!$B$60^('PCF decay matrix'!GG$1-'PCF decay matrix'!$A183)))</f>
        <v>2.4986930242622128E-2</v>
      </c>
      <c r="GH183">
        <f ca="1">IF($A183&gt;GH$1,0,$B183*(1-Parameters!$B$58)*(1-Parameters!$B$60^('PCF decay matrix'!GH$1-'PCF decay matrix'!$A183)))</f>
        <v>2.9512633788735605E-2</v>
      </c>
      <c r="GI183">
        <f ca="1">IF($A183&gt;GI$1,0,$B183*(1-Parameters!$B$58)*(1-Parameters!$B$60^('PCF decay matrix'!GI$1-'PCF decay matrix'!$A183)))</f>
        <v>3.3892779039793187E-2</v>
      </c>
      <c r="GJ183">
        <f ca="1">IF($A183&gt;GJ$1,0,$B183*(1-Parameters!$B$58)*(1-Parameters!$B$60^('PCF decay matrix'!GJ$1-'PCF decay matrix'!$A183)))</f>
        <v>3.8132047525869454E-2</v>
      </c>
      <c r="GK183">
        <f ca="1">IF($A183&gt;GK$1,0,$B183*(1-Parameters!$B$58)*(1-Parameters!$B$60^('PCF decay matrix'!GK$1-'PCF decay matrix'!$A183)))</f>
        <v>4.2234970206960938E-2</v>
      </c>
    </row>
    <row r="184" spans="1:193" x14ac:dyDescent="0.25">
      <c r="A184">
        <v>2192</v>
      </c>
      <c r="B184" s="11">
        <f ca="1">'PCF model'!D184</f>
        <v>0.26188197868870405</v>
      </c>
      <c r="C184">
        <f>IF($A184&gt;C$1,0,$B184*(1-Parameters!$B$58)*(1-Parameters!$B$60^('PCF decay matrix'!C$1-'PCF decay matrix'!$A184)))</f>
        <v>0</v>
      </c>
      <c r="D184">
        <f>IF($A184&gt;D$1,0,$B184*(1-Parameters!$B$58)*(1-Parameters!$B$60^('PCF decay matrix'!D$1-'PCF decay matrix'!$A184)))</f>
        <v>0</v>
      </c>
      <c r="E184">
        <f>IF($A184&gt;E$1,0,$B184*(1-Parameters!$B$58)*(1-Parameters!$B$60^('PCF decay matrix'!E$1-'PCF decay matrix'!$A184)))</f>
        <v>0</v>
      </c>
      <c r="F184">
        <f>IF($A184&gt;F$1,0,$B184*(1-Parameters!$B$58)*(1-Parameters!$B$60^('PCF decay matrix'!F$1-'PCF decay matrix'!$A184)))</f>
        <v>0</v>
      </c>
      <c r="G184">
        <f>IF($A184&gt;G$1,0,$B184*(1-Parameters!$B$58)*(1-Parameters!$B$60^('PCF decay matrix'!G$1-'PCF decay matrix'!$A184)))</f>
        <v>0</v>
      </c>
      <c r="H184">
        <f>IF($A184&gt;H$1,0,$B184*(1-Parameters!$B$58)*(1-Parameters!$B$60^('PCF decay matrix'!H$1-'PCF decay matrix'!$A184)))</f>
        <v>0</v>
      </c>
      <c r="I184">
        <f>IF($A184&gt;I$1,0,$B184*(1-Parameters!$B$58)*(1-Parameters!$B$60^('PCF decay matrix'!I$1-'PCF decay matrix'!$A184)))</f>
        <v>0</v>
      </c>
      <c r="J184">
        <f>IF($A184&gt;J$1,0,$B184*(1-Parameters!$B$58)*(1-Parameters!$B$60^('PCF decay matrix'!J$1-'PCF decay matrix'!$A184)))</f>
        <v>0</v>
      </c>
      <c r="K184">
        <f>IF($A184&gt;K$1,0,$B184*(1-Parameters!$B$58)*(1-Parameters!$B$60^('PCF decay matrix'!K$1-'PCF decay matrix'!$A184)))</f>
        <v>0</v>
      </c>
      <c r="L184">
        <f>IF($A184&gt;L$1,0,$B184*(1-Parameters!$B$58)*(1-Parameters!$B$60^('PCF decay matrix'!L$1-'PCF decay matrix'!$A184)))</f>
        <v>0</v>
      </c>
      <c r="M184">
        <f>IF($A184&gt;M$1,0,$B184*(1-Parameters!$B$58)*(1-Parameters!$B$60^('PCF decay matrix'!M$1-'PCF decay matrix'!$A184)))</f>
        <v>0</v>
      </c>
      <c r="N184">
        <f>IF($A184&gt;N$1,0,$B184*(1-Parameters!$B$58)*(1-Parameters!$B$60^('PCF decay matrix'!N$1-'PCF decay matrix'!$A184)))</f>
        <v>0</v>
      </c>
      <c r="O184">
        <f>IF($A184&gt;O$1,0,$B184*(1-Parameters!$B$58)*(1-Parameters!$B$60^('PCF decay matrix'!O$1-'PCF decay matrix'!$A184)))</f>
        <v>0</v>
      </c>
      <c r="P184">
        <f>IF($A184&gt;P$1,0,$B184*(1-Parameters!$B$58)*(1-Parameters!$B$60^('PCF decay matrix'!P$1-'PCF decay matrix'!$A184)))</f>
        <v>0</v>
      </c>
      <c r="Q184">
        <f>IF($A184&gt;Q$1,0,$B184*(1-Parameters!$B$58)*(1-Parameters!$B$60^('PCF decay matrix'!Q$1-'PCF decay matrix'!$A184)))</f>
        <v>0</v>
      </c>
      <c r="R184">
        <f>IF($A184&gt;R$1,0,$B184*(1-Parameters!$B$58)*(1-Parameters!$B$60^('PCF decay matrix'!R$1-'PCF decay matrix'!$A184)))</f>
        <v>0</v>
      </c>
      <c r="S184">
        <f>IF($A184&gt;S$1,0,$B184*(1-Parameters!$B$58)*(1-Parameters!$B$60^('PCF decay matrix'!S$1-'PCF decay matrix'!$A184)))</f>
        <v>0</v>
      </c>
      <c r="T184">
        <f>IF($A184&gt;T$1,0,$B184*(1-Parameters!$B$58)*(1-Parameters!$B$60^('PCF decay matrix'!T$1-'PCF decay matrix'!$A184)))</f>
        <v>0</v>
      </c>
      <c r="U184">
        <f>IF($A184&gt;U$1,0,$B184*(1-Parameters!$B$58)*(1-Parameters!$B$60^('PCF decay matrix'!U$1-'PCF decay matrix'!$A184)))</f>
        <v>0</v>
      </c>
      <c r="V184">
        <f>IF($A184&gt;V$1,0,$B184*(1-Parameters!$B$58)*(1-Parameters!$B$60^('PCF decay matrix'!V$1-'PCF decay matrix'!$A184)))</f>
        <v>0</v>
      </c>
      <c r="W184">
        <f>IF($A184&gt;W$1,0,$B184*(1-Parameters!$B$58)*(1-Parameters!$B$60^('PCF decay matrix'!W$1-'PCF decay matrix'!$A184)))</f>
        <v>0</v>
      </c>
      <c r="X184">
        <f>IF($A184&gt;X$1,0,$B184*(1-Parameters!$B$58)*(1-Parameters!$B$60^('PCF decay matrix'!X$1-'PCF decay matrix'!$A184)))</f>
        <v>0</v>
      </c>
      <c r="Y184">
        <f>IF($A184&gt;Y$1,0,$B184*(1-Parameters!$B$58)*(1-Parameters!$B$60^('PCF decay matrix'!Y$1-'PCF decay matrix'!$A184)))</f>
        <v>0</v>
      </c>
      <c r="Z184">
        <f>IF($A184&gt;Z$1,0,$B184*(1-Parameters!$B$58)*(1-Parameters!$B$60^('PCF decay matrix'!Z$1-'PCF decay matrix'!$A184)))</f>
        <v>0</v>
      </c>
      <c r="AA184">
        <f>IF($A184&gt;AA$1,0,$B184*(1-Parameters!$B$58)*(1-Parameters!$B$60^('PCF decay matrix'!AA$1-'PCF decay matrix'!$A184)))</f>
        <v>0</v>
      </c>
      <c r="AB184">
        <f>IF($A184&gt;AB$1,0,$B184*(1-Parameters!$B$58)*(1-Parameters!$B$60^('PCF decay matrix'!AB$1-'PCF decay matrix'!$A184)))</f>
        <v>0</v>
      </c>
      <c r="AC184">
        <f>IF($A184&gt;AC$1,0,$B184*(1-Parameters!$B$58)*(1-Parameters!$B$60^('PCF decay matrix'!AC$1-'PCF decay matrix'!$A184)))</f>
        <v>0</v>
      </c>
      <c r="AD184">
        <f>IF($A184&gt;AD$1,0,$B184*(1-Parameters!$B$58)*(1-Parameters!$B$60^('PCF decay matrix'!AD$1-'PCF decay matrix'!$A184)))</f>
        <v>0</v>
      </c>
      <c r="AE184">
        <f>IF($A184&gt;AE$1,0,$B184*(1-Parameters!$B$58)*(1-Parameters!$B$60^('PCF decay matrix'!AE$1-'PCF decay matrix'!$A184)))</f>
        <v>0</v>
      </c>
      <c r="AF184">
        <f>IF($A184&gt;AF$1,0,$B184*(1-Parameters!$B$58)*(1-Parameters!$B$60^('PCF decay matrix'!AF$1-'PCF decay matrix'!$A184)))</f>
        <v>0</v>
      </c>
      <c r="AG184">
        <f>IF($A184&gt;AG$1,0,$B184*(1-Parameters!$B$58)*(1-Parameters!$B$60^('PCF decay matrix'!AG$1-'PCF decay matrix'!$A184)))</f>
        <v>0</v>
      </c>
      <c r="AH184">
        <f>IF($A184&gt;AH$1,0,$B184*(1-Parameters!$B$58)*(1-Parameters!$B$60^('PCF decay matrix'!AH$1-'PCF decay matrix'!$A184)))</f>
        <v>0</v>
      </c>
      <c r="AI184">
        <f>IF($A184&gt;AI$1,0,$B184*(1-Parameters!$B$58)*(1-Parameters!$B$60^('PCF decay matrix'!AI$1-'PCF decay matrix'!$A184)))</f>
        <v>0</v>
      </c>
      <c r="AJ184">
        <f>IF($A184&gt;AJ$1,0,$B184*(1-Parameters!$B$58)*(1-Parameters!$B$60^('PCF decay matrix'!AJ$1-'PCF decay matrix'!$A184)))</f>
        <v>0</v>
      </c>
      <c r="AK184">
        <f>IF($A184&gt;AK$1,0,$B184*(1-Parameters!$B$58)*(1-Parameters!$B$60^('PCF decay matrix'!AK$1-'PCF decay matrix'!$A184)))</f>
        <v>0</v>
      </c>
      <c r="AL184">
        <f>IF($A184&gt;AL$1,0,$B184*(1-Parameters!$B$58)*(1-Parameters!$B$60^('PCF decay matrix'!AL$1-'PCF decay matrix'!$A184)))</f>
        <v>0</v>
      </c>
      <c r="AM184">
        <f>IF($A184&gt;AM$1,0,$B184*(1-Parameters!$B$58)*(1-Parameters!$B$60^('PCF decay matrix'!AM$1-'PCF decay matrix'!$A184)))</f>
        <v>0</v>
      </c>
      <c r="AN184">
        <f>IF($A184&gt;AN$1,0,$B184*(1-Parameters!$B$58)*(1-Parameters!$B$60^('PCF decay matrix'!AN$1-'PCF decay matrix'!$A184)))</f>
        <v>0</v>
      </c>
      <c r="AO184">
        <f>IF($A184&gt;AO$1,0,$B184*(1-Parameters!$B$58)*(1-Parameters!$B$60^('PCF decay matrix'!AO$1-'PCF decay matrix'!$A184)))</f>
        <v>0</v>
      </c>
      <c r="AP184">
        <f>IF($A184&gt;AP$1,0,$B184*(1-Parameters!$B$58)*(1-Parameters!$B$60^('PCF decay matrix'!AP$1-'PCF decay matrix'!$A184)))</f>
        <v>0</v>
      </c>
      <c r="AQ184">
        <f>IF($A184&gt;AQ$1,0,$B184*(1-Parameters!$B$58)*(1-Parameters!$B$60^('PCF decay matrix'!AQ$1-'PCF decay matrix'!$A184)))</f>
        <v>0</v>
      </c>
      <c r="AR184">
        <f>IF($A184&gt;AR$1,0,$B184*(1-Parameters!$B$58)*(1-Parameters!$B$60^('PCF decay matrix'!AR$1-'PCF decay matrix'!$A184)))</f>
        <v>0</v>
      </c>
      <c r="AS184">
        <f>IF($A184&gt;AS$1,0,$B184*(1-Parameters!$B$58)*(1-Parameters!$B$60^('PCF decay matrix'!AS$1-'PCF decay matrix'!$A184)))</f>
        <v>0</v>
      </c>
      <c r="AT184">
        <f>IF($A184&gt;AT$1,0,$B184*(1-Parameters!$B$58)*(1-Parameters!$B$60^('PCF decay matrix'!AT$1-'PCF decay matrix'!$A184)))</f>
        <v>0</v>
      </c>
      <c r="AU184">
        <f>IF($A184&gt;AU$1,0,$B184*(1-Parameters!$B$58)*(1-Parameters!$B$60^('PCF decay matrix'!AU$1-'PCF decay matrix'!$A184)))</f>
        <v>0</v>
      </c>
      <c r="AV184">
        <f>IF($A184&gt;AV$1,0,$B184*(1-Parameters!$B$58)*(1-Parameters!$B$60^('PCF decay matrix'!AV$1-'PCF decay matrix'!$A184)))</f>
        <v>0</v>
      </c>
      <c r="AW184">
        <f>IF($A184&gt;AW$1,0,$B184*(1-Parameters!$B$58)*(1-Parameters!$B$60^('PCF decay matrix'!AW$1-'PCF decay matrix'!$A184)))</f>
        <v>0</v>
      </c>
      <c r="AX184">
        <f>IF($A184&gt;AX$1,0,$B184*(1-Parameters!$B$58)*(1-Parameters!$B$60^('PCF decay matrix'!AX$1-'PCF decay matrix'!$A184)))</f>
        <v>0</v>
      </c>
      <c r="AY184">
        <f>IF($A184&gt;AY$1,0,$B184*(1-Parameters!$B$58)*(1-Parameters!$B$60^('PCF decay matrix'!AY$1-'PCF decay matrix'!$A184)))</f>
        <v>0</v>
      </c>
      <c r="AZ184">
        <f>IF($A184&gt;AZ$1,0,$B184*(1-Parameters!$B$58)*(1-Parameters!$B$60^('PCF decay matrix'!AZ$1-'PCF decay matrix'!$A184)))</f>
        <v>0</v>
      </c>
      <c r="BA184">
        <f>IF($A184&gt;BA$1,0,$B184*(1-Parameters!$B$58)*(1-Parameters!$B$60^('PCF decay matrix'!BA$1-'PCF decay matrix'!$A184)))</f>
        <v>0</v>
      </c>
      <c r="BB184">
        <f>IF($A184&gt;BB$1,0,$B184*(1-Parameters!$B$58)*(1-Parameters!$B$60^('PCF decay matrix'!BB$1-'PCF decay matrix'!$A184)))</f>
        <v>0</v>
      </c>
      <c r="BC184">
        <f>IF($A184&gt;BC$1,0,$B184*(1-Parameters!$B$58)*(1-Parameters!$B$60^('PCF decay matrix'!BC$1-'PCF decay matrix'!$A184)))</f>
        <v>0</v>
      </c>
      <c r="BD184">
        <f>IF($A184&gt;BD$1,0,$B184*(1-Parameters!$B$58)*(1-Parameters!$B$60^('PCF decay matrix'!BD$1-'PCF decay matrix'!$A184)))</f>
        <v>0</v>
      </c>
      <c r="BE184">
        <f>IF($A184&gt;BE$1,0,$B184*(1-Parameters!$B$58)*(1-Parameters!$B$60^('PCF decay matrix'!BE$1-'PCF decay matrix'!$A184)))</f>
        <v>0</v>
      </c>
      <c r="BF184">
        <f>IF($A184&gt;BF$1,0,$B184*(1-Parameters!$B$58)*(1-Parameters!$B$60^('PCF decay matrix'!BF$1-'PCF decay matrix'!$A184)))</f>
        <v>0</v>
      </c>
      <c r="BG184">
        <f>IF($A184&gt;BG$1,0,$B184*(1-Parameters!$B$58)*(1-Parameters!$B$60^('PCF decay matrix'!BG$1-'PCF decay matrix'!$A184)))</f>
        <v>0</v>
      </c>
      <c r="BH184">
        <f>IF($A184&gt;BH$1,0,$B184*(1-Parameters!$B$58)*(1-Parameters!$B$60^('PCF decay matrix'!BH$1-'PCF decay matrix'!$A184)))</f>
        <v>0</v>
      </c>
      <c r="BI184">
        <f>IF($A184&gt;BI$1,0,$B184*(1-Parameters!$B$58)*(1-Parameters!$B$60^('PCF decay matrix'!BI$1-'PCF decay matrix'!$A184)))</f>
        <v>0</v>
      </c>
      <c r="BJ184">
        <f>IF($A184&gt;BJ$1,0,$B184*(1-Parameters!$B$58)*(1-Parameters!$B$60^('PCF decay matrix'!BJ$1-'PCF decay matrix'!$A184)))</f>
        <v>0</v>
      </c>
      <c r="BK184">
        <f>IF($A184&gt;BK$1,0,$B184*(1-Parameters!$B$58)*(1-Parameters!$B$60^('PCF decay matrix'!BK$1-'PCF decay matrix'!$A184)))</f>
        <v>0</v>
      </c>
      <c r="BL184">
        <f>IF($A184&gt;BL$1,0,$B184*(1-Parameters!$B$58)*(1-Parameters!$B$60^('PCF decay matrix'!BL$1-'PCF decay matrix'!$A184)))</f>
        <v>0</v>
      </c>
      <c r="BM184">
        <f>IF($A184&gt;BM$1,0,$B184*(1-Parameters!$B$58)*(1-Parameters!$B$60^('PCF decay matrix'!BM$1-'PCF decay matrix'!$A184)))</f>
        <v>0</v>
      </c>
      <c r="BN184">
        <f>IF($A184&gt;BN$1,0,$B184*(1-Parameters!$B$58)*(1-Parameters!$B$60^('PCF decay matrix'!BN$1-'PCF decay matrix'!$A184)))</f>
        <v>0</v>
      </c>
      <c r="BO184">
        <f>IF($A184&gt;BO$1,0,$B184*(1-Parameters!$B$58)*(1-Parameters!$B$60^('PCF decay matrix'!BO$1-'PCF decay matrix'!$A184)))</f>
        <v>0</v>
      </c>
      <c r="BP184">
        <f>IF($A184&gt;BP$1,0,$B184*(1-Parameters!$B$58)*(1-Parameters!$B$60^('PCF decay matrix'!BP$1-'PCF decay matrix'!$A184)))</f>
        <v>0</v>
      </c>
      <c r="BQ184">
        <f>IF($A184&gt;BQ$1,0,$B184*(1-Parameters!$B$58)*(1-Parameters!$B$60^('PCF decay matrix'!BQ$1-'PCF decay matrix'!$A184)))</f>
        <v>0</v>
      </c>
      <c r="BR184">
        <f>IF($A184&gt;BR$1,0,$B184*(1-Parameters!$B$58)*(1-Parameters!$B$60^('PCF decay matrix'!BR$1-'PCF decay matrix'!$A184)))</f>
        <v>0</v>
      </c>
      <c r="BS184">
        <f>IF($A184&gt;BS$1,0,$B184*(1-Parameters!$B$58)*(1-Parameters!$B$60^('PCF decay matrix'!BS$1-'PCF decay matrix'!$A184)))</f>
        <v>0</v>
      </c>
      <c r="BT184">
        <f>IF($A184&gt;BT$1,0,$B184*(1-Parameters!$B$58)*(1-Parameters!$B$60^('PCF decay matrix'!BT$1-'PCF decay matrix'!$A184)))</f>
        <v>0</v>
      </c>
      <c r="BU184">
        <f>IF($A184&gt;BU$1,0,$B184*(1-Parameters!$B$58)*(1-Parameters!$B$60^('PCF decay matrix'!BU$1-'PCF decay matrix'!$A184)))</f>
        <v>0</v>
      </c>
      <c r="BV184">
        <f>IF($A184&gt;BV$1,0,$B184*(1-Parameters!$B$58)*(1-Parameters!$B$60^('PCF decay matrix'!BV$1-'PCF decay matrix'!$A184)))</f>
        <v>0</v>
      </c>
      <c r="BW184">
        <f>IF($A184&gt;BW$1,0,$B184*(1-Parameters!$B$58)*(1-Parameters!$B$60^('PCF decay matrix'!BW$1-'PCF decay matrix'!$A184)))</f>
        <v>0</v>
      </c>
      <c r="BX184">
        <f>IF($A184&gt;BX$1,0,$B184*(1-Parameters!$B$58)*(1-Parameters!$B$60^('PCF decay matrix'!BX$1-'PCF decay matrix'!$A184)))</f>
        <v>0</v>
      </c>
      <c r="BY184">
        <f>IF($A184&gt;BY$1,0,$B184*(1-Parameters!$B$58)*(1-Parameters!$B$60^('PCF decay matrix'!BY$1-'PCF decay matrix'!$A184)))</f>
        <v>0</v>
      </c>
      <c r="BZ184">
        <f>IF($A184&gt;BZ$1,0,$B184*(1-Parameters!$B$58)*(1-Parameters!$B$60^('PCF decay matrix'!BZ$1-'PCF decay matrix'!$A184)))</f>
        <v>0</v>
      </c>
      <c r="CA184">
        <f>IF($A184&gt;CA$1,0,$B184*(1-Parameters!$B$58)*(1-Parameters!$B$60^('PCF decay matrix'!CA$1-'PCF decay matrix'!$A184)))</f>
        <v>0</v>
      </c>
      <c r="CB184">
        <f>IF($A184&gt;CB$1,0,$B184*(1-Parameters!$B$58)*(1-Parameters!$B$60^('PCF decay matrix'!CB$1-'PCF decay matrix'!$A184)))</f>
        <v>0</v>
      </c>
      <c r="CC184">
        <f>IF($A184&gt;CC$1,0,$B184*(1-Parameters!$B$58)*(1-Parameters!$B$60^('PCF decay matrix'!CC$1-'PCF decay matrix'!$A184)))</f>
        <v>0</v>
      </c>
      <c r="CD184">
        <f>IF($A184&gt;CD$1,0,$B184*(1-Parameters!$B$58)*(1-Parameters!$B$60^('PCF decay matrix'!CD$1-'PCF decay matrix'!$A184)))</f>
        <v>0</v>
      </c>
      <c r="CE184">
        <f>IF($A184&gt;CE$1,0,$B184*(1-Parameters!$B$58)*(1-Parameters!$B$60^('PCF decay matrix'!CE$1-'PCF decay matrix'!$A184)))</f>
        <v>0</v>
      </c>
      <c r="CF184">
        <f>IF($A184&gt;CF$1,0,$B184*(1-Parameters!$B$58)*(1-Parameters!$B$60^('PCF decay matrix'!CF$1-'PCF decay matrix'!$A184)))</f>
        <v>0</v>
      </c>
      <c r="CG184">
        <f>IF($A184&gt;CG$1,0,$B184*(1-Parameters!$B$58)*(1-Parameters!$B$60^('PCF decay matrix'!CG$1-'PCF decay matrix'!$A184)))</f>
        <v>0</v>
      </c>
      <c r="CH184">
        <f>IF($A184&gt;CH$1,0,$B184*(1-Parameters!$B$58)*(1-Parameters!$B$60^('PCF decay matrix'!CH$1-'PCF decay matrix'!$A184)))</f>
        <v>0</v>
      </c>
      <c r="CI184">
        <f>IF($A184&gt;CI$1,0,$B184*(1-Parameters!$B$58)*(1-Parameters!$B$60^('PCF decay matrix'!CI$1-'PCF decay matrix'!$A184)))</f>
        <v>0</v>
      </c>
      <c r="CJ184">
        <f>IF($A184&gt;CJ$1,0,$B184*(1-Parameters!$B$58)*(1-Parameters!$B$60^('PCF decay matrix'!CJ$1-'PCF decay matrix'!$A184)))</f>
        <v>0</v>
      </c>
      <c r="CK184">
        <f>IF($A184&gt;CK$1,0,$B184*(1-Parameters!$B$58)*(1-Parameters!$B$60^('PCF decay matrix'!CK$1-'PCF decay matrix'!$A184)))</f>
        <v>0</v>
      </c>
      <c r="CL184">
        <f>IF($A184&gt;CL$1,0,$B184*(1-Parameters!$B$58)*(1-Parameters!$B$60^('PCF decay matrix'!CL$1-'PCF decay matrix'!$A184)))</f>
        <v>0</v>
      </c>
      <c r="CM184">
        <f>IF($A184&gt;CM$1,0,$B184*(1-Parameters!$B$58)*(1-Parameters!$B$60^('PCF decay matrix'!CM$1-'PCF decay matrix'!$A184)))</f>
        <v>0</v>
      </c>
      <c r="CN184">
        <f>IF($A184&gt;CN$1,0,$B184*(1-Parameters!$B$58)*(1-Parameters!$B$60^('PCF decay matrix'!CN$1-'PCF decay matrix'!$A184)))</f>
        <v>0</v>
      </c>
      <c r="CO184">
        <f>IF($A184&gt;CO$1,0,$B184*(1-Parameters!$B$58)*(1-Parameters!$B$60^('PCF decay matrix'!CO$1-'PCF decay matrix'!$A184)))</f>
        <v>0</v>
      </c>
      <c r="CP184">
        <f>IF($A184&gt;CP$1,0,$B184*(1-Parameters!$B$58)*(1-Parameters!$B$60^('PCF decay matrix'!CP$1-'PCF decay matrix'!$A184)))</f>
        <v>0</v>
      </c>
      <c r="CQ184">
        <f>IF($A184&gt;CQ$1,0,$B184*(1-Parameters!$B$58)*(1-Parameters!$B$60^('PCF decay matrix'!CQ$1-'PCF decay matrix'!$A184)))</f>
        <v>0</v>
      </c>
      <c r="CR184">
        <f>IF($A184&gt;CR$1,0,$B184*(1-Parameters!$B$58)*(1-Parameters!$B$60^('PCF decay matrix'!CR$1-'PCF decay matrix'!$A184)))</f>
        <v>0</v>
      </c>
      <c r="CS184">
        <f>IF($A184&gt;CS$1,0,$B184*(1-Parameters!$B$58)*(1-Parameters!$B$60^('PCF decay matrix'!CS$1-'PCF decay matrix'!$A184)))</f>
        <v>0</v>
      </c>
      <c r="CT184">
        <f>IF($A184&gt;CT$1,0,$B184*(1-Parameters!$B$58)*(1-Parameters!$B$60^('PCF decay matrix'!CT$1-'PCF decay matrix'!$A184)))</f>
        <v>0</v>
      </c>
      <c r="CU184">
        <f>IF($A184&gt;CU$1,0,$B184*(1-Parameters!$B$58)*(1-Parameters!$B$60^('PCF decay matrix'!CU$1-'PCF decay matrix'!$A184)))</f>
        <v>0</v>
      </c>
      <c r="CV184">
        <f>IF($A184&gt;CV$1,0,$B184*(1-Parameters!$B$58)*(1-Parameters!$B$60^('PCF decay matrix'!CV$1-'PCF decay matrix'!$A184)))</f>
        <v>0</v>
      </c>
      <c r="CW184">
        <f>IF($A184&gt;CW$1,0,$B184*(1-Parameters!$B$58)*(1-Parameters!$B$60^('PCF decay matrix'!CW$1-'PCF decay matrix'!$A184)))</f>
        <v>0</v>
      </c>
      <c r="CX184">
        <f>IF($A184&gt;CX$1,0,$B184*(1-Parameters!$B$58)*(1-Parameters!$B$60^('PCF decay matrix'!CX$1-'PCF decay matrix'!$A184)))</f>
        <v>0</v>
      </c>
      <c r="CY184">
        <f>IF($A184&gt;CY$1,0,$B184*(1-Parameters!$B$58)*(1-Parameters!$B$60^('PCF decay matrix'!CY$1-'PCF decay matrix'!$A184)))</f>
        <v>0</v>
      </c>
      <c r="CZ184">
        <f>IF($A184&gt;CZ$1,0,$B184*(1-Parameters!$B$58)*(1-Parameters!$B$60^('PCF decay matrix'!CZ$1-'PCF decay matrix'!$A184)))</f>
        <v>0</v>
      </c>
      <c r="DA184">
        <f>IF($A184&gt;DA$1,0,$B184*(1-Parameters!$B$58)*(1-Parameters!$B$60^('PCF decay matrix'!DA$1-'PCF decay matrix'!$A184)))</f>
        <v>0</v>
      </c>
      <c r="DB184">
        <f>IF($A184&gt;DB$1,0,$B184*(1-Parameters!$B$58)*(1-Parameters!$B$60^('PCF decay matrix'!DB$1-'PCF decay matrix'!$A184)))</f>
        <v>0</v>
      </c>
      <c r="DC184">
        <f>IF($A184&gt;DC$1,0,$B184*(1-Parameters!$B$58)*(1-Parameters!$B$60^('PCF decay matrix'!DC$1-'PCF decay matrix'!$A184)))</f>
        <v>0</v>
      </c>
      <c r="DD184">
        <f>IF($A184&gt;DD$1,0,$B184*(1-Parameters!$B$58)*(1-Parameters!$B$60^('PCF decay matrix'!DD$1-'PCF decay matrix'!$A184)))</f>
        <v>0</v>
      </c>
      <c r="DE184">
        <f>IF($A184&gt;DE$1,0,$B184*(1-Parameters!$B$58)*(1-Parameters!$B$60^('PCF decay matrix'!DE$1-'PCF decay matrix'!$A184)))</f>
        <v>0</v>
      </c>
      <c r="DF184">
        <f>IF($A184&gt;DF$1,0,$B184*(1-Parameters!$B$58)*(1-Parameters!$B$60^('PCF decay matrix'!DF$1-'PCF decay matrix'!$A184)))</f>
        <v>0</v>
      </c>
      <c r="DG184">
        <f>IF($A184&gt;DG$1,0,$B184*(1-Parameters!$B$58)*(1-Parameters!$B$60^('PCF decay matrix'!DG$1-'PCF decay matrix'!$A184)))</f>
        <v>0</v>
      </c>
      <c r="DH184">
        <f>IF($A184&gt;DH$1,0,$B184*(1-Parameters!$B$58)*(1-Parameters!$B$60^('PCF decay matrix'!DH$1-'PCF decay matrix'!$A184)))</f>
        <v>0</v>
      </c>
      <c r="DI184">
        <f>IF($A184&gt;DI$1,0,$B184*(1-Parameters!$B$58)*(1-Parameters!$B$60^('PCF decay matrix'!DI$1-'PCF decay matrix'!$A184)))</f>
        <v>0</v>
      </c>
      <c r="DJ184">
        <f>IF($A184&gt;DJ$1,0,$B184*(1-Parameters!$B$58)*(1-Parameters!$B$60^('PCF decay matrix'!DJ$1-'PCF decay matrix'!$A184)))</f>
        <v>0</v>
      </c>
      <c r="DK184">
        <f>IF($A184&gt;DK$1,0,$B184*(1-Parameters!$B$58)*(1-Parameters!$B$60^('PCF decay matrix'!DK$1-'PCF decay matrix'!$A184)))</f>
        <v>0</v>
      </c>
      <c r="DL184">
        <f>IF($A184&gt;DL$1,0,$B184*(1-Parameters!$B$58)*(1-Parameters!$B$60^('PCF decay matrix'!DL$1-'PCF decay matrix'!$A184)))</f>
        <v>0</v>
      </c>
      <c r="DM184">
        <f>IF($A184&gt;DM$1,0,$B184*(1-Parameters!$B$58)*(1-Parameters!$B$60^('PCF decay matrix'!DM$1-'PCF decay matrix'!$A184)))</f>
        <v>0</v>
      </c>
      <c r="DN184">
        <f>IF($A184&gt;DN$1,0,$B184*(1-Parameters!$B$58)*(1-Parameters!$B$60^('PCF decay matrix'!DN$1-'PCF decay matrix'!$A184)))</f>
        <v>0</v>
      </c>
      <c r="DO184">
        <f>IF($A184&gt;DO$1,0,$B184*(1-Parameters!$B$58)*(1-Parameters!$B$60^('PCF decay matrix'!DO$1-'PCF decay matrix'!$A184)))</f>
        <v>0</v>
      </c>
      <c r="DP184">
        <f>IF($A184&gt;DP$1,0,$B184*(1-Parameters!$B$58)*(1-Parameters!$B$60^('PCF decay matrix'!DP$1-'PCF decay matrix'!$A184)))</f>
        <v>0</v>
      </c>
      <c r="DQ184">
        <f>IF($A184&gt;DQ$1,0,$B184*(1-Parameters!$B$58)*(1-Parameters!$B$60^('PCF decay matrix'!DQ$1-'PCF decay matrix'!$A184)))</f>
        <v>0</v>
      </c>
      <c r="DR184">
        <f>IF($A184&gt;DR$1,0,$B184*(1-Parameters!$B$58)*(1-Parameters!$B$60^('PCF decay matrix'!DR$1-'PCF decay matrix'!$A184)))</f>
        <v>0</v>
      </c>
      <c r="DS184">
        <f>IF($A184&gt;DS$1,0,$B184*(1-Parameters!$B$58)*(1-Parameters!$B$60^('PCF decay matrix'!DS$1-'PCF decay matrix'!$A184)))</f>
        <v>0</v>
      </c>
      <c r="DT184">
        <f>IF($A184&gt;DT$1,0,$B184*(1-Parameters!$B$58)*(1-Parameters!$B$60^('PCF decay matrix'!DT$1-'PCF decay matrix'!$A184)))</f>
        <v>0</v>
      </c>
      <c r="DU184">
        <f>IF($A184&gt;DU$1,0,$B184*(1-Parameters!$B$58)*(1-Parameters!$B$60^('PCF decay matrix'!DU$1-'PCF decay matrix'!$A184)))</f>
        <v>0</v>
      </c>
      <c r="DV184">
        <f>IF($A184&gt;DV$1,0,$B184*(1-Parameters!$B$58)*(1-Parameters!$B$60^('PCF decay matrix'!DV$1-'PCF decay matrix'!$A184)))</f>
        <v>0</v>
      </c>
      <c r="DW184">
        <f>IF($A184&gt;DW$1,0,$B184*(1-Parameters!$B$58)*(1-Parameters!$B$60^('PCF decay matrix'!DW$1-'PCF decay matrix'!$A184)))</f>
        <v>0</v>
      </c>
      <c r="DX184">
        <f>IF($A184&gt;DX$1,0,$B184*(1-Parameters!$B$58)*(1-Parameters!$B$60^('PCF decay matrix'!DX$1-'PCF decay matrix'!$A184)))</f>
        <v>0</v>
      </c>
      <c r="DY184">
        <f>IF($A184&gt;DY$1,0,$B184*(1-Parameters!$B$58)*(1-Parameters!$B$60^('PCF decay matrix'!DY$1-'PCF decay matrix'!$A184)))</f>
        <v>0</v>
      </c>
      <c r="DZ184">
        <f>IF($A184&gt;DZ$1,0,$B184*(1-Parameters!$B$58)*(1-Parameters!$B$60^('PCF decay matrix'!DZ$1-'PCF decay matrix'!$A184)))</f>
        <v>0</v>
      </c>
      <c r="EA184">
        <f>IF($A184&gt;EA$1,0,$B184*(1-Parameters!$B$58)*(1-Parameters!$B$60^('PCF decay matrix'!EA$1-'PCF decay matrix'!$A184)))</f>
        <v>0</v>
      </c>
      <c r="EB184">
        <f>IF($A184&gt;EB$1,0,$B184*(1-Parameters!$B$58)*(1-Parameters!$B$60^('PCF decay matrix'!EB$1-'PCF decay matrix'!$A184)))</f>
        <v>0</v>
      </c>
      <c r="EC184">
        <f>IF($A184&gt;EC$1,0,$B184*(1-Parameters!$B$58)*(1-Parameters!$B$60^('PCF decay matrix'!EC$1-'PCF decay matrix'!$A184)))</f>
        <v>0</v>
      </c>
      <c r="ED184">
        <f>IF($A184&gt;ED$1,0,$B184*(1-Parameters!$B$58)*(1-Parameters!$B$60^('PCF decay matrix'!ED$1-'PCF decay matrix'!$A184)))</f>
        <v>0</v>
      </c>
      <c r="EE184">
        <f>IF($A184&gt;EE$1,0,$B184*(1-Parameters!$B$58)*(1-Parameters!$B$60^('PCF decay matrix'!EE$1-'PCF decay matrix'!$A184)))</f>
        <v>0</v>
      </c>
      <c r="EF184">
        <f>IF($A184&gt;EF$1,0,$B184*(1-Parameters!$B$58)*(1-Parameters!$B$60^('PCF decay matrix'!EF$1-'PCF decay matrix'!$A184)))</f>
        <v>0</v>
      </c>
      <c r="EG184">
        <f>IF($A184&gt;EG$1,0,$B184*(1-Parameters!$B$58)*(1-Parameters!$B$60^('PCF decay matrix'!EG$1-'PCF decay matrix'!$A184)))</f>
        <v>0</v>
      </c>
      <c r="EH184">
        <f>IF($A184&gt;EH$1,0,$B184*(1-Parameters!$B$58)*(1-Parameters!$B$60^('PCF decay matrix'!EH$1-'PCF decay matrix'!$A184)))</f>
        <v>0</v>
      </c>
      <c r="EI184">
        <f>IF($A184&gt;EI$1,0,$B184*(1-Parameters!$B$58)*(1-Parameters!$B$60^('PCF decay matrix'!EI$1-'PCF decay matrix'!$A184)))</f>
        <v>0</v>
      </c>
      <c r="EJ184">
        <f>IF($A184&gt;EJ$1,0,$B184*(1-Parameters!$B$58)*(1-Parameters!$B$60^('PCF decay matrix'!EJ$1-'PCF decay matrix'!$A184)))</f>
        <v>0</v>
      </c>
      <c r="EK184">
        <f>IF($A184&gt;EK$1,0,$B184*(1-Parameters!$B$58)*(1-Parameters!$B$60^('PCF decay matrix'!EK$1-'PCF decay matrix'!$A184)))</f>
        <v>0</v>
      </c>
      <c r="EL184">
        <f>IF($A184&gt;EL$1,0,$B184*(1-Parameters!$B$58)*(1-Parameters!$B$60^('PCF decay matrix'!EL$1-'PCF decay matrix'!$A184)))</f>
        <v>0</v>
      </c>
      <c r="EM184">
        <f>IF($A184&gt;EM$1,0,$B184*(1-Parameters!$B$58)*(1-Parameters!$B$60^('PCF decay matrix'!EM$1-'PCF decay matrix'!$A184)))</f>
        <v>0</v>
      </c>
      <c r="EN184">
        <f>IF($A184&gt;EN$1,0,$B184*(1-Parameters!$B$58)*(1-Parameters!$B$60^('PCF decay matrix'!EN$1-'PCF decay matrix'!$A184)))</f>
        <v>0</v>
      </c>
      <c r="EO184">
        <f>IF($A184&gt;EO$1,0,$B184*(1-Parameters!$B$58)*(1-Parameters!$B$60^('PCF decay matrix'!EO$1-'PCF decay matrix'!$A184)))</f>
        <v>0</v>
      </c>
      <c r="EP184">
        <f>IF($A184&gt;EP$1,0,$B184*(1-Parameters!$B$58)*(1-Parameters!$B$60^('PCF decay matrix'!EP$1-'PCF decay matrix'!$A184)))</f>
        <v>0</v>
      </c>
      <c r="EQ184">
        <f>IF($A184&gt;EQ$1,0,$B184*(1-Parameters!$B$58)*(1-Parameters!$B$60^('PCF decay matrix'!EQ$1-'PCF decay matrix'!$A184)))</f>
        <v>0</v>
      </c>
      <c r="ER184">
        <f>IF($A184&gt;ER$1,0,$B184*(1-Parameters!$B$58)*(1-Parameters!$B$60^('PCF decay matrix'!ER$1-'PCF decay matrix'!$A184)))</f>
        <v>0</v>
      </c>
      <c r="ES184">
        <f>IF($A184&gt;ES$1,0,$B184*(1-Parameters!$B$58)*(1-Parameters!$B$60^('PCF decay matrix'!ES$1-'PCF decay matrix'!$A184)))</f>
        <v>0</v>
      </c>
      <c r="ET184">
        <f>IF($A184&gt;ET$1,0,$B184*(1-Parameters!$B$58)*(1-Parameters!$B$60^('PCF decay matrix'!ET$1-'PCF decay matrix'!$A184)))</f>
        <v>0</v>
      </c>
      <c r="EU184">
        <f>IF($A184&gt;EU$1,0,$B184*(1-Parameters!$B$58)*(1-Parameters!$B$60^('PCF decay matrix'!EU$1-'PCF decay matrix'!$A184)))</f>
        <v>0</v>
      </c>
      <c r="EV184">
        <f>IF($A184&gt;EV$1,0,$B184*(1-Parameters!$B$58)*(1-Parameters!$B$60^('PCF decay matrix'!EV$1-'PCF decay matrix'!$A184)))</f>
        <v>0</v>
      </c>
      <c r="EW184">
        <f>IF($A184&gt;EW$1,0,$B184*(1-Parameters!$B$58)*(1-Parameters!$B$60^('PCF decay matrix'!EW$1-'PCF decay matrix'!$A184)))</f>
        <v>0</v>
      </c>
      <c r="EX184">
        <f>IF($A184&gt;EX$1,0,$B184*(1-Parameters!$B$58)*(1-Parameters!$B$60^('PCF decay matrix'!EX$1-'PCF decay matrix'!$A184)))</f>
        <v>0</v>
      </c>
      <c r="EY184">
        <f>IF($A184&gt;EY$1,0,$B184*(1-Parameters!$B$58)*(1-Parameters!$B$60^('PCF decay matrix'!EY$1-'PCF decay matrix'!$A184)))</f>
        <v>0</v>
      </c>
      <c r="EZ184">
        <f>IF($A184&gt;EZ$1,0,$B184*(1-Parameters!$B$58)*(1-Parameters!$B$60^('PCF decay matrix'!EZ$1-'PCF decay matrix'!$A184)))</f>
        <v>0</v>
      </c>
      <c r="FA184">
        <f>IF($A184&gt;FA$1,0,$B184*(1-Parameters!$B$58)*(1-Parameters!$B$60^('PCF decay matrix'!FA$1-'PCF decay matrix'!$A184)))</f>
        <v>0</v>
      </c>
      <c r="FB184">
        <f>IF($A184&gt;FB$1,0,$B184*(1-Parameters!$B$58)*(1-Parameters!$B$60^('PCF decay matrix'!FB$1-'PCF decay matrix'!$A184)))</f>
        <v>0</v>
      </c>
      <c r="FC184">
        <f>IF($A184&gt;FC$1,0,$B184*(1-Parameters!$B$58)*(1-Parameters!$B$60^('PCF decay matrix'!FC$1-'PCF decay matrix'!$A184)))</f>
        <v>0</v>
      </c>
      <c r="FD184">
        <f>IF($A184&gt;FD$1,0,$B184*(1-Parameters!$B$58)*(1-Parameters!$B$60^('PCF decay matrix'!FD$1-'PCF decay matrix'!$A184)))</f>
        <v>0</v>
      </c>
      <c r="FE184">
        <f>IF($A184&gt;FE$1,0,$B184*(1-Parameters!$B$58)*(1-Parameters!$B$60^('PCF decay matrix'!FE$1-'PCF decay matrix'!$A184)))</f>
        <v>0</v>
      </c>
      <c r="FF184">
        <f>IF($A184&gt;FF$1,0,$B184*(1-Parameters!$B$58)*(1-Parameters!$B$60^('PCF decay matrix'!FF$1-'PCF decay matrix'!$A184)))</f>
        <v>0</v>
      </c>
      <c r="FG184">
        <f>IF($A184&gt;FG$1,0,$B184*(1-Parameters!$B$58)*(1-Parameters!$B$60^('PCF decay matrix'!FG$1-'PCF decay matrix'!$A184)))</f>
        <v>0</v>
      </c>
      <c r="FH184">
        <f>IF($A184&gt;FH$1,0,$B184*(1-Parameters!$B$58)*(1-Parameters!$B$60^('PCF decay matrix'!FH$1-'PCF decay matrix'!$A184)))</f>
        <v>0</v>
      </c>
      <c r="FI184">
        <f>IF($A184&gt;FI$1,0,$B184*(1-Parameters!$B$58)*(1-Parameters!$B$60^('PCF decay matrix'!FI$1-'PCF decay matrix'!$A184)))</f>
        <v>0</v>
      </c>
      <c r="FJ184">
        <f>IF($A184&gt;FJ$1,0,$B184*(1-Parameters!$B$58)*(1-Parameters!$B$60^('PCF decay matrix'!FJ$1-'PCF decay matrix'!$A184)))</f>
        <v>0</v>
      </c>
      <c r="FK184">
        <f>IF($A184&gt;FK$1,0,$B184*(1-Parameters!$B$58)*(1-Parameters!$B$60^('PCF decay matrix'!FK$1-'PCF decay matrix'!$A184)))</f>
        <v>0</v>
      </c>
      <c r="FL184">
        <f>IF($A184&gt;FL$1,0,$B184*(1-Parameters!$B$58)*(1-Parameters!$B$60^('PCF decay matrix'!FL$1-'PCF decay matrix'!$A184)))</f>
        <v>0</v>
      </c>
      <c r="FM184">
        <f>IF($A184&gt;FM$1,0,$B184*(1-Parameters!$B$58)*(1-Parameters!$B$60^('PCF decay matrix'!FM$1-'PCF decay matrix'!$A184)))</f>
        <v>0</v>
      </c>
      <c r="FN184">
        <f>IF($A184&gt;FN$1,0,$B184*(1-Parameters!$B$58)*(1-Parameters!$B$60^('PCF decay matrix'!FN$1-'PCF decay matrix'!$A184)))</f>
        <v>0</v>
      </c>
      <c r="FO184">
        <f>IF($A184&gt;FO$1,0,$B184*(1-Parameters!$B$58)*(1-Parameters!$B$60^('PCF decay matrix'!FO$1-'PCF decay matrix'!$A184)))</f>
        <v>0</v>
      </c>
      <c r="FP184">
        <f>IF($A184&gt;FP$1,0,$B184*(1-Parameters!$B$58)*(1-Parameters!$B$60^('PCF decay matrix'!FP$1-'PCF decay matrix'!$A184)))</f>
        <v>0</v>
      </c>
      <c r="FQ184">
        <f>IF($A184&gt;FQ$1,0,$B184*(1-Parameters!$B$58)*(1-Parameters!$B$60^('PCF decay matrix'!FQ$1-'PCF decay matrix'!$A184)))</f>
        <v>0</v>
      </c>
      <c r="FR184">
        <f>IF($A184&gt;FR$1,0,$B184*(1-Parameters!$B$58)*(1-Parameters!$B$60^('PCF decay matrix'!FR$1-'PCF decay matrix'!$A184)))</f>
        <v>0</v>
      </c>
      <c r="FS184">
        <f>IF($A184&gt;FS$1,0,$B184*(1-Parameters!$B$58)*(1-Parameters!$B$60^('PCF decay matrix'!FS$1-'PCF decay matrix'!$A184)))</f>
        <v>0</v>
      </c>
      <c r="FT184">
        <f>IF($A184&gt;FT$1,0,$B184*(1-Parameters!$B$58)*(1-Parameters!$B$60^('PCF decay matrix'!FT$1-'PCF decay matrix'!$A184)))</f>
        <v>0</v>
      </c>
      <c r="FU184">
        <f>IF($A184&gt;FU$1,0,$B184*(1-Parameters!$B$58)*(1-Parameters!$B$60^('PCF decay matrix'!FU$1-'PCF decay matrix'!$A184)))</f>
        <v>0</v>
      </c>
      <c r="FV184">
        <f>IF($A184&gt;FV$1,0,$B184*(1-Parameters!$B$58)*(1-Parameters!$B$60^('PCF decay matrix'!FV$1-'PCF decay matrix'!$A184)))</f>
        <v>0</v>
      </c>
      <c r="FW184">
        <f>IF($A184&gt;FW$1,0,$B184*(1-Parameters!$B$58)*(1-Parameters!$B$60^('PCF decay matrix'!FW$1-'PCF decay matrix'!$A184)))</f>
        <v>0</v>
      </c>
      <c r="FX184">
        <f>IF($A184&gt;FX$1,0,$B184*(1-Parameters!$B$58)*(1-Parameters!$B$60^('PCF decay matrix'!FX$1-'PCF decay matrix'!$A184)))</f>
        <v>0</v>
      </c>
      <c r="FY184">
        <f>IF($A184&gt;FY$1,0,$B184*(1-Parameters!$B$58)*(1-Parameters!$B$60^('PCF decay matrix'!FY$1-'PCF decay matrix'!$A184)))</f>
        <v>0</v>
      </c>
      <c r="FZ184">
        <f>IF($A184&gt;FZ$1,0,$B184*(1-Parameters!$B$58)*(1-Parameters!$B$60^('PCF decay matrix'!FZ$1-'PCF decay matrix'!$A184)))</f>
        <v>0</v>
      </c>
      <c r="GA184">
        <f>IF($A184&gt;GA$1,0,$B184*(1-Parameters!$B$58)*(1-Parameters!$B$60^('PCF decay matrix'!GA$1-'PCF decay matrix'!$A184)))</f>
        <v>0</v>
      </c>
      <c r="GB184">
        <f>IF($A184&gt;GB$1,0,$B184*(1-Parameters!$B$58)*(1-Parameters!$B$60^('PCF decay matrix'!GB$1-'PCF decay matrix'!$A184)))</f>
        <v>0</v>
      </c>
      <c r="GC184">
        <f ca="1">IF($A184&gt;GC$1,0,$B184*(1-Parameters!$B$58)*(1-Parameters!$B$60^('PCF decay matrix'!GC$1-'PCF decay matrix'!$A184)))</f>
        <v>0</v>
      </c>
      <c r="GD184">
        <f ca="1">IF($A184&gt;GD$1,0,$B184*(1-Parameters!$B$58)*(1-Parameters!$B$60^('PCF decay matrix'!GD$1-'PCF decay matrix'!$A184)))</f>
        <v>5.3122659749514885E-3</v>
      </c>
      <c r="GE184">
        <f ca="1">IF($A184&gt;GE$1,0,$B184*(1-Parameters!$B$58)*(1-Parameters!$B$60^('PCF decay matrix'!GE$1-'PCF decay matrix'!$A184)))</f>
        <v>1.0453675779073737E-2</v>
      </c>
      <c r="GF184">
        <f ca="1">IF($A184&gt;GF$1,0,$B184*(1-Parameters!$B$58)*(1-Parameters!$B$60^('PCF decay matrix'!GF$1-'PCF decay matrix'!$A184)))</f>
        <v>1.5429724587353867E-2</v>
      </c>
      <c r="GG184">
        <f ca="1">IF($A184&gt;GG$1,0,$B184*(1-Parameters!$B$58)*(1-Parameters!$B$60^('PCF decay matrix'!GG$1-'PCF decay matrix'!$A184)))</f>
        <v>2.02457308357827E-2</v>
      </c>
      <c r="GH184">
        <f ca="1">IF($A184&gt;GH$1,0,$B184*(1-Parameters!$B$58)*(1-Parameters!$B$60^('PCF decay matrix'!GH$1-'PCF decay matrix'!$A184)))</f>
        <v>2.4906841905736644E-2</v>
      </c>
      <c r="GI184">
        <f ca="1">IF($A184&gt;GI$1,0,$B184*(1-Parameters!$B$58)*(1-Parameters!$B$60^('PCF decay matrix'!GI$1-'PCF decay matrix'!$A184)))</f>
        <v>2.9418039625535099E-2</v>
      </c>
      <c r="GJ184">
        <f ca="1">IF($A184&gt;GJ$1,0,$B184*(1-Parameters!$B$58)*(1-Parameters!$B$60^('PCF decay matrix'!GJ$1-'PCF decay matrix'!$A184)))</f>
        <v>3.3784145595053584E-2</v>
      </c>
      <c r="GK184">
        <f ca="1">IF($A184&gt;GK$1,0,$B184*(1-Parameters!$B$58)*(1-Parameters!$B$60^('PCF decay matrix'!GK$1-'PCF decay matrix'!$A184)))</f>
        <v>3.8009826339083737E-2</v>
      </c>
    </row>
    <row r="185" spans="1:193" x14ac:dyDescent="0.25">
      <c r="A185">
        <v>2193</v>
      </c>
      <c r="B185" s="11">
        <f ca="1">'PCF model'!D185</f>
        <v>0.26106688998284433</v>
      </c>
      <c r="C185">
        <f>IF($A185&gt;C$1,0,$B185*(1-Parameters!$B$58)*(1-Parameters!$B$60^('PCF decay matrix'!C$1-'PCF decay matrix'!$A185)))</f>
        <v>0</v>
      </c>
      <c r="D185">
        <f>IF($A185&gt;D$1,0,$B185*(1-Parameters!$B$58)*(1-Parameters!$B$60^('PCF decay matrix'!D$1-'PCF decay matrix'!$A185)))</f>
        <v>0</v>
      </c>
      <c r="E185">
        <f>IF($A185&gt;E$1,0,$B185*(1-Parameters!$B$58)*(1-Parameters!$B$60^('PCF decay matrix'!E$1-'PCF decay matrix'!$A185)))</f>
        <v>0</v>
      </c>
      <c r="F185">
        <f>IF($A185&gt;F$1,0,$B185*(1-Parameters!$B$58)*(1-Parameters!$B$60^('PCF decay matrix'!F$1-'PCF decay matrix'!$A185)))</f>
        <v>0</v>
      </c>
      <c r="G185">
        <f>IF($A185&gt;G$1,0,$B185*(1-Parameters!$B$58)*(1-Parameters!$B$60^('PCF decay matrix'!G$1-'PCF decay matrix'!$A185)))</f>
        <v>0</v>
      </c>
      <c r="H185">
        <f>IF($A185&gt;H$1,0,$B185*(1-Parameters!$B$58)*(1-Parameters!$B$60^('PCF decay matrix'!H$1-'PCF decay matrix'!$A185)))</f>
        <v>0</v>
      </c>
      <c r="I185">
        <f>IF($A185&gt;I$1,0,$B185*(1-Parameters!$B$58)*(1-Parameters!$B$60^('PCF decay matrix'!I$1-'PCF decay matrix'!$A185)))</f>
        <v>0</v>
      </c>
      <c r="J185">
        <f>IF($A185&gt;J$1,0,$B185*(1-Parameters!$B$58)*(1-Parameters!$B$60^('PCF decay matrix'!J$1-'PCF decay matrix'!$A185)))</f>
        <v>0</v>
      </c>
      <c r="K185">
        <f>IF($A185&gt;K$1,0,$B185*(1-Parameters!$B$58)*(1-Parameters!$B$60^('PCF decay matrix'!K$1-'PCF decay matrix'!$A185)))</f>
        <v>0</v>
      </c>
      <c r="L185">
        <f>IF($A185&gt;L$1,0,$B185*(1-Parameters!$B$58)*(1-Parameters!$B$60^('PCF decay matrix'!L$1-'PCF decay matrix'!$A185)))</f>
        <v>0</v>
      </c>
      <c r="M185">
        <f>IF($A185&gt;M$1,0,$B185*(1-Parameters!$B$58)*(1-Parameters!$B$60^('PCF decay matrix'!M$1-'PCF decay matrix'!$A185)))</f>
        <v>0</v>
      </c>
      <c r="N185">
        <f>IF($A185&gt;N$1,0,$B185*(1-Parameters!$B$58)*(1-Parameters!$B$60^('PCF decay matrix'!N$1-'PCF decay matrix'!$A185)))</f>
        <v>0</v>
      </c>
      <c r="O185">
        <f>IF($A185&gt;O$1,0,$B185*(1-Parameters!$B$58)*(1-Parameters!$B$60^('PCF decay matrix'!O$1-'PCF decay matrix'!$A185)))</f>
        <v>0</v>
      </c>
      <c r="P185">
        <f>IF($A185&gt;P$1,0,$B185*(1-Parameters!$B$58)*(1-Parameters!$B$60^('PCF decay matrix'!P$1-'PCF decay matrix'!$A185)))</f>
        <v>0</v>
      </c>
      <c r="Q185">
        <f>IF($A185&gt;Q$1,0,$B185*(1-Parameters!$B$58)*(1-Parameters!$B$60^('PCF decay matrix'!Q$1-'PCF decay matrix'!$A185)))</f>
        <v>0</v>
      </c>
      <c r="R185">
        <f>IF($A185&gt;R$1,0,$B185*(1-Parameters!$B$58)*(1-Parameters!$B$60^('PCF decay matrix'!R$1-'PCF decay matrix'!$A185)))</f>
        <v>0</v>
      </c>
      <c r="S185">
        <f>IF($A185&gt;S$1,0,$B185*(1-Parameters!$B$58)*(1-Parameters!$B$60^('PCF decay matrix'!S$1-'PCF decay matrix'!$A185)))</f>
        <v>0</v>
      </c>
      <c r="T185">
        <f>IF($A185&gt;T$1,0,$B185*(1-Parameters!$B$58)*(1-Parameters!$B$60^('PCF decay matrix'!T$1-'PCF decay matrix'!$A185)))</f>
        <v>0</v>
      </c>
      <c r="U185">
        <f>IF($A185&gt;U$1,0,$B185*(1-Parameters!$B$58)*(1-Parameters!$B$60^('PCF decay matrix'!U$1-'PCF decay matrix'!$A185)))</f>
        <v>0</v>
      </c>
      <c r="V185">
        <f>IF($A185&gt;V$1,0,$B185*(1-Parameters!$B$58)*(1-Parameters!$B$60^('PCF decay matrix'!V$1-'PCF decay matrix'!$A185)))</f>
        <v>0</v>
      </c>
      <c r="W185">
        <f>IF($A185&gt;W$1,0,$B185*(1-Parameters!$B$58)*(1-Parameters!$B$60^('PCF decay matrix'!W$1-'PCF decay matrix'!$A185)))</f>
        <v>0</v>
      </c>
      <c r="X185">
        <f>IF($A185&gt;X$1,0,$B185*(1-Parameters!$B$58)*(1-Parameters!$B$60^('PCF decay matrix'!X$1-'PCF decay matrix'!$A185)))</f>
        <v>0</v>
      </c>
      <c r="Y185">
        <f>IF($A185&gt;Y$1,0,$B185*(1-Parameters!$B$58)*(1-Parameters!$B$60^('PCF decay matrix'!Y$1-'PCF decay matrix'!$A185)))</f>
        <v>0</v>
      </c>
      <c r="Z185">
        <f>IF($A185&gt;Z$1,0,$B185*(1-Parameters!$B$58)*(1-Parameters!$B$60^('PCF decay matrix'!Z$1-'PCF decay matrix'!$A185)))</f>
        <v>0</v>
      </c>
      <c r="AA185">
        <f>IF($A185&gt;AA$1,0,$B185*(1-Parameters!$B$58)*(1-Parameters!$B$60^('PCF decay matrix'!AA$1-'PCF decay matrix'!$A185)))</f>
        <v>0</v>
      </c>
      <c r="AB185">
        <f>IF($A185&gt;AB$1,0,$B185*(1-Parameters!$B$58)*(1-Parameters!$B$60^('PCF decay matrix'!AB$1-'PCF decay matrix'!$A185)))</f>
        <v>0</v>
      </c>
      <c r="AC185">
        <f>IF($A185&gt;AC$1,0,$B185*(1-Parameters!$B$58)*(1-Parameters!$B$60^('PCF decay matrix'!AC$1-'PCF decay matrix'!$A185)))</f>
        <v>0</v>
      </c>
      <c r="AD185">
        <f>IF($A185&gt;AD$1,0,$B185*(1-Parameters!$B$58)*(1-Parameters!$B$60^('PCF decay matrix'!AD$1-'PCF decay matrix'!$A185)))</f>
        <v>0</v>
      </c>
      <c r="AE185">
        <f>IF($A185&gt;AE$1,0,$B185*(1-Parameters!$B$58)*(1-Parameters!$B$60^('PCF decay matrix'!AE$1-'PCF decay matrix'!$A185)))</f>
        <v>0</v>
      </c>
      <c r="AF185">
        <f>IF($A185&gt;AF$1,0,$B185*(1-Parameters!$B$58)*(1-Parameters!$B$60^('PCF decay matrix'!AF$1-'PCF decay matrix'!$A185)))</f>
        <v>0</v>
      </c>
      <c r="AG185">
        <f>IF($A185&gt;AG$1,0,$B185*(1-Parameters!$B$58)*(1-Parameters!$B$60^('PCF decay matrix'!AG$1-'PCF decay matrix'!$A185)))</f>
        <v>0</v>
      </c>
      <c r="AH185">
        <f>IF($A185&gt;AH$1,0,$B185*(1-Parameters!$B$58)*(1-Parameters!$B$60^('PCF decay matrix'!AH$1-'PCF decay matrix'!$A185)))</f>
        <v>0</v>
      </c>
      <c r="AI185">
        <f>IF($A185&gt;AI$1,0,$B185*(1-Parameters!$B$58)*(1-Parameters!$B$60^('PCF decay matrix'!AI$1-'PCF decay matrix'!$A185)))</f>
        <v>0</v>
      </c>
      <c r="AJ185">
        <f>IF($A185&gt;AJ$1,0,$B185*(1-Parameters!$B$58)*(1-Parameters!$B$60^('PCF decay matrix'!AJ$1-'PCF decay matrix'!$A185)))</f>
        <v>0</v>
      </c>
      <c r="AK185">
        <f>IF($A185&gt;AK$1,0,$B185*(1-Parameters!$B$58)*(1-Parameters!$B$60^('PCF decay matrix'!AK$1-'PCF decay matrix'!$A185)))</f>
        <v>0</v>
      </c>
      <c r="AL185">
        <f>IF($A185&gt;AL$1,0,$B185*(1-Parameters!$B$58)*(1-Parameters!$B$60^('PCF decay matrix'!AL$1-'PCF decay matrix'!$A185)))</f>
        <v>0</v>
      </c>
      <c r="AM185">
        <f>IF($A185&gt;AM$1,0,$B185*(1-Parameters!$B$58)*(1-Parameters!$B$60^('PCF decay matrix'!AM$1-'PCF decay matrix'!$A185)))</f>
        <v>0</v>
      </c>
      <c r="AN185">
        <f>IF($A185&gt;AN$1,0,$B185*(1-Parameters!$B$58)*(1-Parameters!$B$60^('PCF decay matrix'!AN$1-'PCF decay matrix'!$A185)))</f>
        <v>0</v>
      </c>
      <c r="AO185">
        <f>IF($A185&gt;AO$1,0,$B185*(1-Parameters!$B$58)*(1-Parameters!$B$60^('PCF decay matrix'!AO$1-'PCF decay matrix'!$A185)))</f>
        <v>0</v>
      </c>
      <c r="AP185">
        <f>IF($A185&gt;AP$1,0,$B185*(1-Parameters!$B$58)*(1-Parameters!$B$60^('PCF decay matrix'!AP$1-'PCF decay matrix'!$A185)))</f>
        <v>0</v>
      </c>
      <c r="AQ185">
        <f>IF($A185&gt;AQ$1,0,$B185*(1-Parameters!$B$58)*(1-Parameters!$B$60^('PCF decay matrix'!AQ$1-'PCF decay matrix'!$A185)))</f>
        <v>0</v>
      </c>
      <c r="AR185">
        <f>IF($A185&gt;AR$1,0,$B185*(1-Parameters!$B$58)*(1-Parameters!$B$60^('PCF decay matrix'!AR$1-'PCF decay matrix'!$A185)))</f>
        <v>0</v>
      </c>
      <c r="AS185">
        <f>IF($A185&gt;AS$1,0,$B185*(1-Parameters!$B$58)*(1-Parameters!$B$60^('PCF decay matrix'!AS$1-'PCF decay matrix'!$A185)))</f>
        <v>0</v>
      </c>
      <c r="AT185">
        <f>IF($A185&gt;AT$1,0,$B185*(1-Parameters!$B$58)*(1-Parameters!$B$60^('PCF decay matrix'!AT$1-'PCF decay matrix'!$A185)))</f>
        <v>0</v>
      </c>
      <c r="AU185">
        <f>IF($A185&gt;AU$1,0,$B185*(1-Parameters!$B$58)*(1-Parameters!$B$60^('PCF decay matrix'!AU$1-'PCF decay matrix'!$A185)))</f>
        <v>0</v>
      </c>
      <c r="AV185">
        <f>IF($A185&gt;AV$1,0,$B185*(1-Parameters!$B$58)*(1-Parameters!$B$60^('PCF decay matrix'!AV$1-'PCF decay matrix'!$A185)))</f>
        <v>0</v>
      </c>
      <c r="AW185">
        <f>IF($A185&gt;AW$1,0,$B185*(1-Parameters!$B$58)*(1-Parameters!$B$60^('PCF decay matrix'!AW$1-'PCF decay matrix'!$A185)))</f>
        <v>0</v>
      </c>
      <c r="AX185">
        <f>IF($A185&gt;AX$1,0,$B185*(1-Parameters!$B$58)*(1-Parameters!$B$60^('PCF decay matrix'!AX$1-'PCF decay matrix'!$A185)))</f>
        <v>0</v>
      </c>
      <c r="AY185">
        <f>IF($A185&gt;AY$1,0,$B185*(1-Parameters!$B$58)*(1-Parameters!$B$60^('PCF decay matrix'!AY$1-'PCF decay matrix'!$A185)))</f>
        <v>0</v>
      </c>
      <c r="AZ185">
        <f>IF($A185&gt;AZ$1,0,$B185*(1-Parameters!$B$58)*(1-Parameters!$B$60^('PCF decay matrix'!AZ$1-'PCF decay matrix'!$A185)))</f>
        <v>0</v>
      </c>
      <c r="BA185">
        <f>IF($A185&gt;BA$1,0,$B185*(1-Parameters!$B$58)*(1-Parameters!$B$60^('PCF decay matrix'!BA$1-'PCF decay matrix'!$A185)))</f>
        <v>0</v>
      </c>
      <c r="BB185">
        <f>IF($A185&gt;BB$1,0,$B185*(1-Parameters!$B$58)*(1-Parameters!$B$60^('PCF decay matrix'!BB$1-'PCF decay matrix'!$A185)))</f>
        <v>0</v>
      </c>
      <c r="BC185">
        <f>IF($A185&gt;BC$1,0,$B185*(1-Parameters!$B$58)*(1-Parameters!$B$60^('PCF decay matrix'!BC$1-'PCF decay matrix'!$A185)))</f>
        <v>0</v>
      </c>
      <c r="BD185">
        <f>IF($A185&gt;BD$1,0,$B185*(1-Parameters!$B$58)*(1-Parameters!$B$60^('PCF decay matrix'!BD$1-'PCF decay matrix'!$A185)))</f>
        <v>0</v>
      </c>
      <c r="BE185">
        <f>IF($A185&gt;BE$1,0,$B185*(1-Parameters!$B$58)*(1-Parameters!$B$60^('PCF decay matrix'!BE$1-'PCF decay matrix'!$A185)))</f>
        <v>0</v>
      </c>
      <c r="BF185">
        <f>IF($A185&gt;BF$1,0,$B185*(1-Parameters!$B$58)*(1-Parameters!$B$60^('PCF decay matrix'!BF$1-'PCF decay matrix'!$A185)))</f>
        <v>0</v>
      </c>
      <c r="BG185">
        <f>IF($A185&gt;BG$1,0,$B185*(1-Parameters!$B$58)*(1-Parameters!$B$60^('PCF decay matrix'!BG$1-'PCF decay matrix'!$A185)))</f>
        <v>0</v>
      </c>
      <c r="BH185">
        <f>IF($A185&gt;BH$1,0,$B185*(1-Parameters!$B$58)*(1-Parameters!$B$60^('PCF decay matrix'!BH$1-'PCF decay matrix'!$A185)))</f>
        <v>0</v>
      </c>
      <c r="BI185">
        <f>IF($A185&gt;BI$1,0,$B185*(1-Parameters!$B$58)*(1-Parameters!$B$60^('PCF decay matrix'!BI$1-'PCF decay matrix'!$A185)))</f>
        <v>0</v>
      </c>
      <c r="BJ185">
        <f>IF($A185&gt;BJ$1,0,$B185*(1-Parameters!$B$58)*(1-Parameters!$B$60^('PCF decay matrix'!BJ$1-'PCF decay matrix'!$A185)))</f>
        <v>0</v>
      </c>
      <c r="BK185">
        <f>IF($A185&gt;BK$1,0,$B185*(1-Parameters!$B$58)*(1-Parameters!$B$60^('PCF decay matrix'!BK$1-'PCF decay matrix'!$A185)))</f>
        <v>0</v>
      </c>
      <c r="BL185">
        <f>IF($A185&gt;BL$1,0,$B185*(1-Parameters!$B$58)*(1-Parameters!$B$60^('PCF decay matrix'!BL$1-'PCF decay matrix'!$A185)))</f>
        <v>0</v>
      </c>
      <c r="BM185">
        <f>IF($A185&gt;BM$1,0,$B185*(1-Parameters!$B$58)*(1-Parameters!$B$60^('PCF decay matrix'!BM$1-'PCF decay matrix'!$A185)))</f>
        <v>0</v>
      </c>
      <c r="BN185">
        <f>IF($A185&gt;BN$1,0,$B185*(1-Parameters!$B$58)*(1-Parameters!$B$60^('PCF decay matrix'!BN$1-'PCF decay matrix'!$A185)))</f>
        <v>0</v>
      </c>
      <c r="BO185">
        <f>IF($A185&gt;BO$1,0,$B185*(1-Parameters!$B$58)*(1-Parameters!$B$60^('PCF decay matrix'!BO$1-'PCF decay matrix'!$A185)))</f>
        <v>0</v>
      </c>
      <c r="BP185">
        <f>IF($A185&gt;BP$1,0,$B185*(1-Parameters!$B$58)*(1-Parameters!$B$60^('PCF decay matrix'!BP$1-'PCF decay matrix'!$A185)))</f>
        <v>0</v>
      </c>
      <c r="BQ185">
        <f>IF($A185&gt;BQ$1,0,$B185*(1-Parameters!$B$58)*(1-Parameters!$B$60^('PCF decay matrix'!BQ$1-'PCF decay matrix'!$A185)))</f>
        <v>0</v>
      </c>
      <c r="BR185">
        <f>IF($A185&gt;BR$1,0,$B185*(1-Parameters!$B$58)*(1-Parameters!$B$60^('PCF decay matrix'!BR$1-'PCF decay matrix'!$A185)))</f>
        <v>0</v>
      </c>
      <c r="BS185">
        <f>IF($A185&gt;BS$1,0,$B185*(1-Parameters!$B$58)*(1-Parameters!$B$60^('PCF decay matrix'!BS$1-'PCF decay matrix'!$A185)))</f>
        <v>0</v>
      </c>
      <c r="BT185">
        <f>IF($A185&gt;BT$1,0,$B185*(1-Parameters!$B$58)*(1-Parameters!$B$60^('PCF decay matrix'!BT$1-'PCF decay matrix'!$A185)))</f>
        <v>0</v>
      </c>
      <c r="BU185">
        <f>IF($A185&gt;BU$1,0,$B185*(1-Parameters!$B$58)*(1-Parameters!$B$60^('PCF decay matrix'!BU$1-'PCF decay matrix'!$A185)))</f>
        <v>0</v>
      </c>
      <c r="BV185">
        <f>IF($A185&gt;BV$1,0,$B185*(1-Parameters!$B$58)*(1-Parameters!$B$60^('PCF decay matrix'!BV$1-'PCF decay matrix'!$A185)))</f>
        <v>0</v>
      </c>
      <c r="BW185">
        <f>IF($A185&gt;BW$1,0,$B185*(1-Parameters!$B$58)*(1-Parameters!$B$60^('PCF decay matrix'!BW$1-'PCF decay matrix'!$A185)))</f>
        <v>0</v>
      </c>
      <c r="BX185">
        <f>IF($A185&gt;BX$1,0,$B185*(1-Parameters!$B$58)*(1-Parameters!$B$60^('PCF decay matrix'!BX$1-'PCF decay matrix'!$A185)))</f>
        <v>0</v>
      </c>
      <c r="BY185">
        <f>IF($A185&gt;BY$1,0,$B185*(1-Parameters!$B$58)*(1-Parameters!$B$60^('PCF decay matrix'!BY$1-'PCF decay matrix'!$A185)))</f>
        <v>0</v>
      </c>
      <c r="BZ185">
        <f>IF($A185&gt;BZ$1,0,$B185*(1-Parameters!$B$58)*(1-Parameters!$B$60^('PCF decay matrix'!BZ$1-'PCF decay matrix'!$A185)))</f>
        <v>0</v>
      </c>
      <c r="CA185">
        <f>IF($A185&gt;CA$1,0,$B185*(1-Parameters!$B$58)*(1-Parameters!$B$60^('PCF decay matrix'!CA$1-'PCF decay matrix'!$A185)))</f>
        <v>0</v>
      </c>
      <c r="CB185">
        <f>IF($A185&gt;CB$1,0,$B185*(1-Parameters!$B$58)*(1-Parameters!$B$60^('PCF decay matrix'!CB$1-'PCF decay matrix'!$A185)))</f>
        <v>0</v>
      </c>
      <c r="CC185">
        <f>IF($A185&gt;CC$1,0,$B185*(1-Parameters!$B$58)*(1-Parameters!$B$60^('PCF decay matrix'!CC$1-'PCF decay matrix'!$A185)))</f>
        <v>0</v>
      </c>
      <c r="CD185">
        <f>IF($A185&gt;CD$1,0,$B185*(1-Parameters!$B$58)*(1-Parameters!$B$60^('PCF decay matrix'!CD$1-'PCF decay matrix'!$A185)))</f>
        <v>0</v>
      </c>
      <c r="CE185">
        <f>IF($A185&gt;CE$1,0,$B185*(1-Parameters!$B$58)*(1-Parameters!$B$60^('PCF decay matrix'!CE$1-'PCF decay matrix'!$A185)))</f>
        <v>0</v>
      </c>
      <c r="CF185">
        <f>IF($A185&gt;CF$1,0,$B185*(1-Parameters!$B$58)*(1-Parameters!$B$60^('PCF decay matrix'!CF$1-'PCF decay matrix'!$A185)))</f>
        <v>0</v>
      </c>
      <c r="CG185">
        <f>IF($A185&gt;CG$1,0,$B185*(1-Parameters!$B$58)*(1-Parameters!$B$60^('PCF decay matrix'!CG$1-'PCF decay matrix'!$A185)))</f>
        <v>0</v>
      </c>
      <c r="CH185">
        <f>IF($A185&gt;CH$1,0,$B185*(1-Parameters!$B$58)*(1-Parameters!$B$60^('PCF decay matrix'!CH$1-'PCF decay matrix'!$A185)))</f>
        <v>0</v>
      </c>
      <c r="CI185">
        <f>IF($A185&gt;CI$1,0,$B185*(1-Parameters!$B$58)*(1-Parameters!$B$60^('PCF decay matrix'!CI$1-'PCF decay matrix'!$A185)))</f>
        <v>0</v>
      </c>
      <c r="CJ185">
        <f>IF($A185&gt;CJ$1,0,$B185*(1-Parameters!$B$58)*(1-Parameters!$B$60^('PCF decay matrix'!CJ$1-'PCF decay matrix'!$A185)))</f>
        <v>0</v>
      </c>
      <c r="CK185">
        <f>IF($A185&gt;CK$1,0,$B185*(1-Parameters!$B$58)*(1-Parameters!$B$60^('PCF decay matrix'!CK$1-'PCF decay matrix'!$A185)))</f>
        <v>0</v>
      </c>
      <c r="CL185">
        <f>IF($A185&gt;CL$1,0,$B185*(1-Parameters!$B$58)*(1-Parameters!$B$60^('PCF decay matrix'!CL$1-'PCF decay matrix'!$A185)))</f>
        <v>0</v>
      </c>
      <c r="CM185">
        <f>IF($A185&gt;CM$1,0,$B185*(1-Parameters!$B$58)*(1-Parameters!$B$60^('PCF decay matrix'!CM$1-'PCF decay matrix'!$A185)))</f>
        <v>0</v>
      </c>
      <c r="CN185">
        <f>IF($A185&gt;CN$1,0,$B185*(1-Parameters!$B$58)*(1-Parameters!$B$60^('PCF decay matrix'!CN$1-'PCF decay matrix'!$A185)))</f>
        <v>0</v>
      </c>
      <c r="CO185">
        <f>IF($A185&gt;CO$1,0,$B185*(1-Parameters!$B$58)*(1-Parameters!$B$60^('PCF decay matrix'!CO$1-'PCF decay matrix'!$A185)))</f>
        <v>0</v>
      </c>
      <c r="CP185">
        <f>IF($A185&gt;CP$1,0,$B185*(1-Parameters!$B$58)*(1-Parameters!$B$60^('PCF decay matrix'!CP$1-'PCF decay matrix'!$A185)))</f>
        <v>0</v>
      </c>
      <c r="CQ185">
        <f>IF($A185&gt;CQ$1,0,$B185*(1-Parameters!$B$58)*(1-Parameters!$B$60^('PCF decay matrix'!CQ$1-'PCF decay matrix'!$A185)))</f>
        <v>0</v>
      </c>
      <c r="CR185">
        <f>IF($A185&gt;CR$1,0,$B185*(1-Parameters!$B$58)*(1-Parameters!$B$60^('PCF decay matrix'!CR$1-'PCF decay matrix'!$A185)))</f>
        <v>0</v>
      </c>
      <c r="CS185">
        <f>IF($A185&gt;CS$1,0,$B185*(1-Parameters!$B$58)*(1-Parameters!$B$60^('PCF decay matrix'!CS$1-'PCF decay matrix'!$A185)))</f>
        <v>0</v>
      </c>
      <c r="CT185">
        <f>IF($A185&gt;CT$1,0,$B185*(1-Parameters!$B$58)*(1-Parameters!$B$60^('PCF decay matrix'!CT$1-'PCF decay matrix'!$A185)))</f>
        <v>0</v>
      </c>
      <c r="CU185">
        <f>IF($A185&gt;CU$1,0,$B185*(1-Parameters!$B$58)*(1-Parameters!$B$60^('PCF decay matrix'!CU$1-'PCF decay matrix'!$A185)))</f>
        <v>0</v>
      </c>
      <c r="CV185">
        <f>IF($A185&gt;CV$1,0,$B185*(1-Parameters!$B$58)*(1-Parameters!$B$60^('PCF decay matrix'!CV$1-'PCF decay matrix'!$A185)))</f>
        <v>0</v>
      </c>
      <c r="CW185">
        <f>IF($A185&gt;CW$1,0,$B185*(1-Parameters!$B$58)*(1-Parameters!$B$60^('PCF decay matrix'!CW$1-'PCF decay matrix'!$A185)))</f>
        <v>0</v>
      </c>
      <c r="CX185">
        <f>IF($A185&gt;CX$1,0,$B185*(1-Parameters!$B$58)*(1-Parameters!$B$60^('PCF decay matrix'!CX$1-'PCF decay matrix'!$A185)))</f>
        <v>0</v>
      </c>
      <c r="CY185">
        <f>IF($A185&gt;CY$1,0,$B185*(1-Parameters!$B$58)*(1-Parameters!$B$60^('PCF decay matrix'!CY$1-'PCF decay matrix'!$A185)))</f>
        <v>0</v>
      </c>
      <c r="CZ185">
        <f>IF($A185&gt;CZ$1,0,$B185*(1-Parameters!$B$58)*(1-Parameters!$B$60^('PCF decay matrix'!CZ$1-'PCF decay matrix'!$A185)))</f>
        <v>0</v>
      </c>
      <c r="DA185">
        <f>IF($A185&gt;DA$1,0,$B185*(1-Parameters!$B$58)*(1-Parameters!$B$60^('PCF decay matrix'!DA$1-'PCF decay matrix'!$A185)))</f>
        <v>0</v>
      </c>
      <c r="DB185">
        <f>IF($A185&gt;DB$1,0,$B185*(1-Parameters!$B$58)*(1-Parameters!$B$60^('PCF decay matrix'!DB$1-'PCF decay matrix'!$A185)))</f>
        <v>0</v>
      </c>
      <c r="DC185">
        <f>IF($A185&gt;DC$1,0,$B185*(1-Parameters!$B$58)*(1-Parameters!$B$60^('PCF decay matrix'!DC$1-'PCF decay matrix'!$A185)))</f>
        <v>0</v>
      </c>
      <c r="DD185">
        <f>IF($A185&gt;DD$1,0,$B185*(1-Parameters!$B$58)*(1-Parameters!$B$60^('PCF decay matrix'!DD$1-'PCF decay matrix'!$A185)))</f>
        <v>0</v>
      </c>
      <c r="DE185">
        <f>IF($A185&gt;DE$1,0,$B185*(1-Parameters!$B$58)*(1-Parameters!$B$60^('PCF decay matrix'!DE$1-'PCF decay matrix'!$A185)))</f>
        <v>0</v>
      </c>
      <c r="DF185">
        <f>IF($A185&gt;DF$1,0,$B185*(1-Parameters!$B$58)*(1-Parameters!$B$60^('PCF decay matrix'!DF$1-'PCF decay matrix'!$A185)))</f>
        <v>0</v>
      </c>
      <c r="DG185">
        <f>IF($A185&gt;DG$1,0,$B185*(1-Parameters!$B$58)*(1-Parameters!$B$60^('PCF decay matrix'!DG$1-'PCF decay matrix'!$A185)))</f>
        <v>0</v>
      </c>
      <c r="DH185">
        <f>IF($A185&gt;DH$1,0,$B185*(1-Parameters!$B$58)*(1-Parameters!$B$60^('PCF decay matrix'!DH$1-'PCF decay matrix'!$A185)))</f>
        <v>0</v>
      </c>
      <c r="DI185">
        <f>IF($A185&gt;DI$1,0,$B185*(1-Parameters!$B$58)*(1-Parameters!$B$60^('PCF decay matrix'!DI$1-'PCF decay matrix'!$A185)))</f>
        <v>0</v>
      </c>
      <c r="DJ185">
        <f>IF($A185&gt;DJ$1,0,$B185*(1-Parameters!$B$58)*(1-Parameters!$B$60^('PCF decay matrix'!DJ$1-'PCF decay matrix'!$A185)))</f>
        <v>0</v>
      </c>
      <c r="DK185">
        <f>IF($A185&gt;DK$1,0,$B185*(1-Parameters!$B$58)*(1-Parameters!$B$60^('PCF decay matrix'!DK$1-'PCF decay matrix'!$A185)))</f>
        <v>0</v>
      </c>
      <c r="DL185">
        <f>IF($A185&gt;DL$1,0,$B185*(1-Parameters!$B$58)*(1-Parameters!$B$60^('PCF decay matrix'!DL$1-'PCF decay matrix'!$A185)))</f>
        <v>0</v>
      </c>
      <c r="DM185">
        <f>IF($A185&gt;DM$1,0,$B185*(1-Parameters!$B$58)*(1-Parameters!$B$60^('PCF decay matrix'!DM$1-'PCF decay matrix'!$A185)))</f>
        <v>0</v>
      </c>
      <c r="DN185">
        <f>IF($A185&gt;DN$1,0,$B185*(1-Parameters!$B$58)*(1-Parameters!$B$60^('PCF decay matrix'!DN$1-'PCF decay matrix'!$A185)))</f>
        <v>0</v>
      </c>
      <c r="DO185">
        <f>IF($A185&gt;DO$1,0,$B185*(1-Parameters!$B$58)*(1-Parameters!$B$60^('PCF decay matrix'!DO$1-'PCF decay matrix'!$A185)))</f>
        <v>0</v>
      </c>
      <c r="DP185">
        <f>IF($A185&gt;DP$1,0,$B185*(1-Parameters!$B$58)*(1-Parameters!$B$60^('PCF decay matrix'!DP$1-'PCF decay matrix'!$A185)))</f>
        <v>0</v>
      </c>
      <c r="DQ185">
        <f>IF($A185&gt;DQ$1,0,$B185*(1-Parameters!$B$58)*(1-Parameters!$B$60^('PCF decay matrix'!DQ$1-'PCF decay matrix'!$A185)))</f>
        <v>0</v>
      </c>
      <c r="DR185">
        <f>IF($A185&gt;DR$1,0,$B185*(1-Parameters!$B$58)*(1-Parameters!$B$60^('PCF decay matrix'!DR$1-'PCF decay matrix'!$A185)))</f>
        <v>0</v>
      </c>
      <c r="DS185">
        <f>IF($A185&gt;DS$1,0,$B185*(1-Parameters!$B$58)*(1-Parameters!$B$60^('PCF decay matrix'!DS$1-'PCF decay matrix'!$A185)))</f>
        <v>0</v>
      </c>
      <c r="DT185">
        <f>IF($A185&gt;DT$1,0,$B185*(1-Parameters!$B$58)*(1-Parameters!$B$60^('PCF decay matrix'!DT$1-'PCF decay matrix'!$A185)))</f>
        <v>0</v>
      </c>
      <c r="DU185">
        <f>IF($A185&gt;DU$1,0,$B185*(1-Parameters!$B$58)*(1-Parameters!$B$60^('PCF decay matrix'!DU$1-'PCF decay matrix'!$A185)))</f>
        <v>0</v>
      </c>
      <c r="DV185">
        <f>IF($A185&gt;DV$1,0,$B185*(1-Parameters!$B$58)*(1-Parameters!$B$60^('PCF decay matrix'!DV$1-'PCF decay matrix'!$A185)))</f>
        <v>0</v>
      </c>
      <c r="DW185">
        <f>IF($A185&gt;DW$1,0,$B185*(1-Parameters!$B$58)*(1-Parameters!$B$60^('PCF decay matrix'!DW$1-'PCF decay matrix'!$A185)))</f>
        <v>0</v>
      </c>
      <c r="DX185">
        <f>IF($A185&gt;DX$1,0,$B185*(1-Parameters!$B$58)*(1-Parameters!$B$60^('PCF decay matrix'!DX$1-'PCF decay matrix'!$A185)))</f>
        <v>0</v>
      </c>
      <c r="DY185">
        <f>IF($A185&gt;DY$1,0,$B185*(1-Parameters!$B$58)*(1-Parameters!$B$60^('PCF decay matrix'!DY$1-'PCF decay matrix'!$A185)))</f>
        <v>0</v>
      </c>
      <c r="DZ185">
        <f>IF($A185&gt;DZ$1,0,$B185*(1-Parameters!$B$58)*(1-Parameters!$B$60^('PCF decay matrix'!DZ$1-'PCF decay matrix'!$A185)))</f>
        <v>0</v>
      </c>
      <c r="EA185">
        <f>IF($A185&gt;EA$1,0,$B185*(1-Parameters!$B$58)*(1-Parameters!$B$60^('PCF decay matrix'!EA$1-'PCF decay matrix'!$A185)))</f>
        <v>0</v>
      </c>
      <c r="EB185">
        <f>IF($A185&gt;EB$1,0,$B185*(1-Parameters!$B$58)*(1-Parameters!$B$60^('PCF decay matrix'!EB$1-'PCF decay matrix'!$A185)))</f>
        <v>0</v>
      </c>
      <c r="EC185">
        <f>IF($A185&gt;EC$1,0,$B185*(1-Parameters!$B$58)*(1-Parameters!$B$60^('PCF decay matrix'!EC$1-'PCF decay matrix'!$A185)))</f>
        <v>0</v>
      </c>
      <c r="ED185">
        <f>IF($A185&gt;ED$1,0,$B185*(1-Parameters!$B$58)*(1-Parameters!$B$60^('PCF decay matrix'!ED$1-'PCF decay matrix'!$A185)))</f>
        <v>0</v>
      </c>
      <c r="EE185">
        <f>IF($A185&gt;EE$1,0,$B185*(1-Parameters!$B$58)*(1-Parameters!$B$60^('PCF decay matrix'!EE$1-'PCF decay matrix'!$A185)))</f>
        <v>0</v>
      </c>
      <c r="EF185">
        <f>IF($A185&gt;EF$1,0,$B185*(1-Parameters!$B$58)*(1-Parameters!$B$60^('PCF decay matrix'!EF$1-'PCF decay matrix'!$A185)))</f>
        <v>0</v>
      </c>
      <c r="EG185">
        <f>IF($A185&gt;EG$1,0,$B185*(1-Parameters!$B$58)*(1-Parameters!$B$60^('PCF decay matrix'!EG$1-'PCF decay matrix'!$A185)))</f>
        <v>0</v>
      </c>
      <c r="EH185">
        <f>IF($A185&gt;EH$1,0,$B185*(1-Parameters!$B$58)*(1-Parameters!$B$60^('PCF decay matrix'!EH$1-'PCF decay matrix'!$A185)))</f>
        <v>0</v>
      </c>
      <c r="EI185">
        <f>IF($A185&gt;EI$1,0,$B185*(1-Parameters!$B$58)*(1-Parameters!$B$60^('PCF decay matrix'!EI$1-'PCF decay matrix'!$A185)))</f>
        <v>0</v>
      </c>
      <c r="EJ185">
        <f>IF($A185&gt;EJ$1,0,$B185*(1-Parameters!$B$58)*(1-Parameters!$B$60^('PCF decay matrix'!EJ$1-'PCF decay matrix'!$A185)))</f>
        <v>0</v>
      </c>
      <c r="EK185">
        <f>IF($A185&gt;EK$1,0,$B185*(1-Parameters!$B$58)*(1-Parameters!$B$60^('PCF decay matrix'!EK$1-'PCF decay matrix'!$A185)))</f>
        <v>0</v>
      </c>
      <c r="EL185">
        <f>IF($A185&gt;EL$1,0,$B185*(1-Parameters!$B$58)*(1-Parameters!$B$60^('PCF decay matrix'!EL$1-'PCF decay matrix'!$A185)))</f>
        <v>0</v>
      </c>
      <c r="EM185">
        <f>IF($A185&gt;EM$1,0,$B185*(1-Parameters!$B$58)*(1-Parameters!$B$60^('PCF decay matrix'!EM$1-'PCF decay matrix'!$A185)))</f>
        <v>0</v>
      </c>
      <c r="EN185">
        <f>IF($A185&gt;EN$1,0,$B185*(1-Parameters!$B$58)*(1-Parameters!$B$60^('PCF decay matrix'!EN$1-'PCF decay matrix'!$A185)))</f>
        <v>0</v>
      </c>
      <c r="EO185">
        <f>IF($A185&gt;EO$1,0,$B185*(1-Parameters!$B$58)*(1-Parameters!$B$60^('PCF decay matrix'!EO$1-'PCF decay matrix'!$A185)))</f>
        <v>0</v>
      </c>
      <c r="EP185">
        <f>IF($A185&gt;EP$1,0,$B185*(1-Parameters!$B$58)*(1-Parameters!$B$60^('PCF decay matrix'!EP$1-'PCF decay matrix'!$A185)))</f>
        <v>0</v>
      </c>
      <c r="EQ185">
        <f>IF($A185&gt;EQ$1,0,$B185*(1-Parameters!$B$58)*(1-Parameters!$B$60^('PCF decay matrix'!EQ$1-'PCF decay matrix'!$A185)))</f>
        <v>0</v>
      </c>
      <c r="ER185">
        <f>IF($A185&gt;ER$1,0,$B185*(1-Parameters!$B$58)*(1-Parameters!$B$60^('PCF decay matrix'!ER$1-'PCF decay matrix'!$A185)))</f>
        <v>0</v>
      </c>
      <c r="ES185">
        <f>IF($A185&gt;ES$1,0,$B185*(1-Parameters!$B$58)*(1-Parameters!$B$60^('PCF decay matrix'!ES$1-'PCF decay matrix'!$A185)))</f>
        <v>0</v>
      </c>
      <c r="ET185">
        <f>IF($A185&gt;ET$1,0,$B185*(1-Parameters!$B$58)*(1-Parameters!$B$60^('PCF decay matrix'!ET$1-'PCF decay matrix'!$A185)))</f>
        <v>0</v>
      </c>
      <c r="EU185">
        <f>IF($A185&gt;EU$1,0,$B185*(1-Parameters!$B$58)*(1-Parameters!$B$60^('PCF decay matrix'!EU$1-'PCF decay matrix'!$A185)))</f>
        <v>0</v>
      </c>
      <c r="EV185">
        <f>IF($A185&gt;EV$1,0,$B185*(1-Parameters!$B$58)*(1-Parameters!$B$60^('PCF decay matrix'!EV$1-'PCF decay matrix'!$A185)))</f>
        <v>0</v>
      </c>
      <c r="EW185">
        <f>IF($A185&gt;EW$1,0,$B185*(1-Parameters!$B$58)*(1-Parameters!$B$60^('PCF decay matrix'!EW$1-'PCF decay matrix'!$A185)))</f>
        <v>0</v>
      </c>
      <c r="EX185">
        <f>IF($A185&gt;EX$1,0,$B185*(1-Parameters!$B$58)*(1-Parameters!$B$60^('PCF decay matrix'!EX$1-'PCF decay matrix'!$A185)))</f>
        <v>0</v>
      </c>
      <c r="EY185">
        <f>IF($A185&gt;EY$1,0,$B185*(1-Parameters!$B$58)*(1-Parameters!$B$60^('PCF decay matrix'!EY$1-'PCF decay matrix'!$A185)))</f>
        <v>0</v>
      </c>
      <c r="EZ185">
        <f>IF($A185&gt;EZ$1,0,$B185*(1-Parameters!$B$58)*(1-Parameters!$B$60^('PCF decay matrix'!EZ$1-'PCF decay matrix'!$A185)))</f>
        <v>0</v>
      </c>
      <c r="FA185">
        <f>IF($A185&gt;FA$1,0,$B185*(1-Parameters!$B$58)*(1-Parameters!$B$60^('PCF decay matrix'!FA$1-'PCF decay matrix'!$A185)))</f>
        <v>0</v>
      </c>
      <c r="FB185">
        <f>IF($A185&gt;FB$1,0,$B185*(1-Parameters!$B$58)*(1-Parameters!$B$60^('PCF decay matrix'!FB$1-'PCF decay matrix'!$A185)))</f>
        <v>0</v>
      </c>
      <c r="FC185">
        <f>IF($A185&gt;FC$1,0,$B185*(1-Parameters!$B$58)*(1-Parameters!$B$60^('PCF decay matrix'!FC$1-'PCF decay matrix'!$A185)))</f>
        <v>0</v>
      </c>
      <c r="FD185">
        <f>IF($A185&gt;FD$1,0,$B185*(1-Parameters!$B$58)*(1-Parameters!$B$60^('PCF decay matrix'!FD$1-'PCF decay matrix'!$A185)))</f>
        <v>0</v>
      </c>
      <c r="FE185">
        <f>IF($A185&gt;FE$1,0,$B185*(1-Parameters!$B$58)*(1-Parameters!$B$60^('PCF decay matrix'!FE$1-'PCF decay matrix'!$A185)))</f>
        <v>0</v>
      </c>
      <c r="FF185">
        <f>IF($A185&gt;FF$1,0,$B185*(1-Parameters!$B$58)*(1-Parameters!$B$60^('PCF decay matrix'!FF$1-'PCF decay matrix'!$A185)))</f>
        <v>0</v>
      </c>
      <c r="FG185">
        <f>IF($A185&gt;FG$1,0,$B185*(1-Parameters!$B$58)*(1-Parameters!$B$60^('PCF decay matrix'!FG$1-'PCF decay matrix'!$A185)))</f>
        <v>0</v>
      </c>
      <c r="FH185">
        <f>IF($A185&gt;FH$1,0,$B185*(1-Parameters!$B$58)*(1-Parameters!$B$60^('PCF decay matrix'!FH$1-'PCF decay matrix'!$A185)))</f>
        <v>0</v>
      </c>
      <c r="FI185">
        <f>IF($A185&gt;FI$1,0,$B185*(1-Parameters!$B$58)*(1-Parameters!$B$60^('PCF decay matrix'!FI$1-'PCF decay matrix'!$A185)))</f>
        <v>0</v>
      </c>
      <c r="FJ185">
        <f>IF($A185&gt;FJ$1,0,$B185*(1-Parameters!$B$58)*(1-Parameters!$B$60^('PCF decay matrix'!FJ$1-'PCF decay matrix'!$A185)))</f>
        <v>0</v>
      </c>
      <c r="FK185">
        <f>IF($A185&gt;FK$1,0,$B185*(1-Parameters!$B$58)*(1-Parameters!$B$60^('PCF decay matrix'!FK$1-'PCF decay matrix'!$A185)))</f>
        <v>0</v>
      </c>
      <c r="FL185">
        <f>IF($A185&gt;FL$1,0,$B185*(1-Parameters!$B$58)*(1-Parameters!$B$60^('PCF decay matrix'!FL$1-'PCF decay matrix'!$A185)))</f>
        <v>0</v>
      </c>
      <c r="FM185">
        <f>IF($A185&gt;FM$1,0,$B185*(1-Parameters!$B$58)*(1-Parameters!$B$60^('PCF decay matrix'!FM$1-'PCF decay matrix'!$A185)))</f>
        <v>0</v>
      </c>
      <c r="FN185">
        <f>IF($A185&gt;FN$1,0,$B185*(1-Parameters!$B$58)*(1-Parameters!$B$60^('PCF decay matrix'!FN$1-'PCF decay matrix'!$A185)))</f>
        <v>0</v>
      </c>
      <c r="FO185">
        <f>IF($A185&gt;FO$1,0,$B185*(1-Parameters!$B$58)*(1-Parameters!$B$60^('PCF decay matrix'!FO$1-'PCF decay matrix'!$A185)))</f>
        <v>0</v>
      </c>
      <c r="FP185">
        <f>IF($A185&gt;FP$1,0,$B185*(1-Parameters!$B$58)*(1-Parameters!$B$60^('PCF decay matrix'!FP$1-'PCF decay matrix'!$A185)))</f>
        <v>0</v>
      </c>
      <c r="FQ185">
        <f>IF($A185&gt;FQ$1,0,$B185*(1-Parameters!$B$58)*(1-Parameters!$B$60^('PCF decay matrix'!FQ$1-'PCF decay matrix'!$A185)))</f>
        <v>0</v>
      </c>
      <c r="FR185">
        <f>IF($A185&gt;FR$1,0,$B185*(1-Parameters!$B$58)*(1-Parameters!$B$60^('PCF decay matrix'!FR$1-'PCF decay matrix'!$A185)))</f>
        <v>0</v>
      </c>
      <c r="FS185">
        <f>IF($A185&gt;FS$1,0,$B185*(1-Parameters!$B$58)*(1-Parameters!$B$60^('PCF decay matrix'!FS$1-'PCF decay matrix'!$A185)))</f>
        <v>0</v>
      </c>
      <c r="FT185">
        <f>IF($A185&gt;FT$1,0,$B185*(1-Parameters!$B$58)*(1-Parameters!$B$60^('PCF decay matrix'!FT$1-'PCF decay matrix'!$A185)))</f>
        <v>0</v>
      </c>
      <c r="FU185">
        <f>IF($A185&gt;FU$1,0,$B185*(1-Parameters!$B$58)*(1-Parameters!$B$60^('PCF decay matrix'!FU$1-'PCF decay matrix'!$A185)))</f>
        <v>0</v>
      </c>
      <c r="FV185">
        <f>IF($A185&gt;FV$1,0,$B185*(1-Parameters!$B$58)*(1-Parameters!$B$60^('PCF decay matrix'!FV$1-'PCF decay matrix'!$A185)))</f>
        <v>0</v>
      </c>
      <c r="FW185">
        <f>IF($A185&gt;FW$1,0,$B185*(1-Parameters!$B$58)*(1-Parameters!$B$60^('PCF decay matrix'!FW$1-'PCF decay matrix'!$A185)))</f>
        <v>0</v>
      </c>
      <c r="FX185">
        <f>IF($A185&gt;FX$1,0,$B185*(1-Parameters!$B$58)*(1-Parameters!$B$60^('PCF decay matrix'!FX$1-'PCF decay matrix'!$A185)))</f>
        <v>0</v>
      </c>
      <c r="FY185">
        <f>IF($A185&gt;FY$1,0,$B185*(1-Parameters!$B$58)*(1-Parameters!$B$60^('PCF decay matrix'!FY$1-'PCF decay matrix'!$A185)))</f>
        <v>0</v>
      </c>
      <c r="FZ185">
        <f>IF($A185&gt;FZ$1,0,$B185*(1-Parameters!$B$58)*(1-Parameters!$B$60^('PCF decay matrix'!FZ$1-'PCF decay matrix'!$A185)))</f>
        <v>0</v>
      </c>
      <c r="GA185">
        <f>IF($A185&gt;GA$1,0,$B185*(1-Parameters!$B$58)*(1-Parameters!$B$60^('PCF decay matrix'!GA$1-'PCF decay matrix'!$A185)))</f>
        <v>0</v>
      </c>
      <c r="GB185">
        <f>IF($A185&gt;GB$1,0,$B185*(1-Parameters!$B$58)*(1-Parameters!$B$60^('PCF decay matrix'!GB$1-'PCF decay matrix'!$A185)))</f>
        <v>0</v>
      </c>
      <c r="GC185">
        <f>IF($A185&gt;GC$1,0,$B185*(1-Parameters!$B$58)*(1-Parameters!$B$60^('PCF decay matrix'!GC$1-'PCF decay matrix'!$A185)))</f>
        <v>0</v>
      </c>
      <c r="GD185">
        <f ca="1">IF($A185&gt;GD$1,0,$B185*(1-Parameters!$B$58)*(1-Parameters!$B$60^('PCF decay matrix'!GD$1-'PCF decay matrix'!$A185)))</f>
        <v>0</v>
      </c>
      <c r="GE185">
        <f ca="1">IF($A185&gt;GE$1,0,$B185*(1-Parameters!$B$58)*(1-Parameters!$B$60^('PCF decay matrix'!GE$1-'PCF decay matrix'!$A185)))</f>
        <v>5.2957319315614588E-3</v>
      </c>
      <c r="GF185">
        <f ca="1">IF($A185&gt;GF$1,0,$B185*(1-Parameters!$B$58)*(1-Parameters!$B$60^('PCF decay matrix'!GF$1-'PCF decay matrix'!$A185)))</f>
        <v>1.0421139469760256E-2</v>
      </c>
      <c r="GG185">
        <f ca="1">IF($A185&gt;GG$1,0,$B185*(1-Parameters!$B$58)*(1-Parameters!$B$60^('PCF decay matrix'!GG$1-'PCF decay matrix'!$A185)))</f>
        <v>1.5381700686249059E-2</v>
      </c>
      <c r="GH185">
        <f ca="1">IF($A185&gt;GH$1,0,$B185*(1-Parameters!$B$58)*(1-Parameters!$B$60^('PCF decay matrix'!GH$1-'PCF decay matrix'!$A185)))</f>
        <v>2.0182717463771569E-2</v>
      </c>
      <c r="GI185">
        <f ca="1">IF($A185&gt;GI$1,0,$B185*(1-Parameters!$B$58)*(1-Parameters!$B$60^('PCF decay matrix'!GI$1-'PCF decay matrix'!$A185)))</f>
        <v>2.4829321162852188E-2</v>
      </c>
      <c r="GJ185">
        <f ca="1">IF($A185&gt;GJ$1,0,$B185*(1-Parameters!$B$58)*(1-Parameters!$B$60^('PCF decay matrix'!GJ$1-'PCF decay matrix'!$A185)))</f>
        <v>2.9326478106230215E-2</v>
      </c>
      <c r="GK185">
        <f ca="1">IF($A185&gt;GK$1,0,$B185*(1-Parameters!$B$58)*(1-Parameters!$B$60^('PCF decay matrix'!GK$1-'PCF decay matrix'!$A185)))</f>
        <v>3.3678994886900501E-2</v>
      </c>
    </row>
    <row r="186" spans="1:193" x14ac:dyDescent="0.25">
      <c r="A186">
        <v>2194</v>
      </c>
      <c r="B186" s="11">
        <f ca="1">'PCF model'!D186</f>
        <v>0.26026714416935426</v>
      </c>
      <c r="C186">
        <f>IF($A186&gt;C$1,0,$B186*(1-Parameters!$B$58)*(1-Parameters!$B$60^('PCF decay matrix'!C$1-'PCF decay matrix'!$A186)))</f>
        <v>0</v>
      </c>
      <c r="D186">
        <f>IF($A186&gt;D$1,0,$B186*(1-Parameters!$B$58)*(1-Parameters!$B$60^('PCF decay matrix'!D$1-'PCF decay matrix'!$A186)))</f>
        <v>0</v>
      </c>
      <c r="E186">
        <f>IF($A186&gt;E$1,0,$B186*(1-Parameters!$B$58)*(1-Parameters!$B$60^('PCF decay matrix'!E$1-'PCF decay matrix'!$A186)))</f>
        <v>0</v>
      </c>
      <c r="F186">
        <f>IF($A186&gt;F$1,0,$B186*(1-Parameters!$B$58)*(1-Parameters!$B$60^('PCF decay matrix'!F$1-'PCF decay matrix'!$A186)))</f>
        <v>0</v>
      </c>
      <c r="G186">
        <f>IF($A186&gt;G$1,0,$B186*(1-Parameters!$B$58)*(1-Parameters!$B$60^('PCF decay matrix'!G$1-'PCF decay matrix'!$A186)))</f>
        <v>0</v>
      </c>
      <c r="H186">
        <f>IF($A186&gt;H$1,0,$B186*(1-Parameters!$B$58)*(1-Parameters!$B$60^('PCF decay matrix'!H$1-'PCF decay matrix'!$A186)))</f>
        <v>0</v>
      </c>
      <c r="I186">
        <f>IF($A186&gt;I$1,0,$B186*(1-Parameters!$B$58)*(1-Parameters!$B$60^('PCF decay matrix'!I$1-'PCF decay matrix'!$A186)))</f>
        <v>0</v>
      </c>
      <c r="J186">
        <f>IF($A186&gt;J$1,0,$B186*(1-Parameters!$B$58)*(1-Parameters!$B$60^('PCF decay matrix'!J$1-'PCF decay matrix'!$A186)))</f>
        <v>0</v>
      </c>
      <c r="K186">
        <f>IF($A186&gt;K$1,0,$B186*(1-Parameters!$B$58)*(1-Parameters!$B$60^('PCF decay matrix'!K$1-'PCF decay matrix'!$A186)))</f>
        <v>0</v>
      </c>
      <c r="L186">
        <f>IF($A186&gt;L$1,0,$B186*(1-Parameters!$B$58)*(1-Parameters!$B$60^('PCF decay matrix'!L$1-'PCF decay matrix'!$A186)))</f>
        <v>0</v>
      </c>
      <c r="M186">
        <f>IF($A186&gt;M$1,0,$B186*(1-Parameters!$B$58)*(1-Parameters!$B$60^('PCF decay matrix'!M$1-'PCF decay matrix'!$A186)))</f>
        <v>0</v>
      </c>
      <c r="N186">
        <f>IF($A186&gt;N$1,0,$B186*(1-Parameters!$B$58)*(1-Parameters!$B$60^('PCF decay matrix'!N$1-'PCF decay matrix'!$A186)))</f>
        <v>0</v>
      </c>
      <c r="O186">
        <f>IF($A186&gt;O$1,0,$B186*(1-Parameters!$B$58)*(1-Parameters!$B$60^('PCF decay matrix'!O$1-'PCF decay matrix'!$A186)))</f>
        <v>0</v>
      </c>
      <c r="P186">
        <f>IF($A186&gt;P$1,0,$B186*(1-Parameters!$B$58)*(1-Parameters!$B$60^('PCF decay matrix'!P$1-'PCF decay matrix'!$A186)))</f>
        <v>0</v>
      </c>
      <c r="Q186">
        <f>IF($A186&gt;Q$1,0,$B186*(1-Parameters!$B$58)*(1-Parameters!$B$60^('PCF decay matrix'!Q$1-'PCF decay matrix'!$A186)))</f>
        <v>0</v>
      </c>
      <c r="R186">
        <f>IF($A186&gt;R$1,0,$B186*(1-Parameters!$B$58)*(1-Parameters!$B$60^('PCF decay matrix'!R$1-'PCF decay matrix'!$A186)))</f>
        <v>0</v>
      </c>
      <c r="S186">
        <f>IF($A186&gt;S$1,0,$B186*(1-Parameters!$B$58)*(1-Parameters!$B$60^('PCF decay matrix'!S$1-'PCF decay matrix'!$A186)))</f>
        <v>0</v>
      </c>
      <c r="T186">
        <f>IF($A186&gt;T$1,0,$B186*(1-Parameters!$B$58)*(1-Parameters!$B$60^('PCF decay matrix'!T$1-'PCF decay matrix'!$A186)))</f>
        <v>0</v>
      </c>
      <c r="U186">
        <f>IF($A186&gt;U$1,0,$B186*(1-Parameters!$B$58)*(1-Parameters!$B$60^('PCF decay matrix'!U$1-'PCF decay matrix'!$A186)))</f>
        <v>0</v>
      </c>
      <c r="V186">
        <f>IF($A186&gt;V$1,0,$B186*(1-Parameters!$B$58)*(1-Parameters!$B$60^('PCF decay matrix'!V$1-'PCF decay matrix'!$A186)))</f>
        <v>0</v>
      </c>
      <c r="W186">
        <f>IF($A186&gt;W$1,0,$B186*(1-Parameters!$B$58)*(1-Parameters!$B$60^('PCF decay matrix'!W$1-'PCF decay matrix'!$A186)))</f>
        <v>0</v>
      </c>
      <c r="X186">
        <f>IF($A186&gt;X$1,0,$B186*(1-Parameters!$B$58)*(1-Parameters!$B$60^('PCF decay matrix'!X$1-'PCF decay matrix'!$A186)))</f>
        <v>0</v>
      </c>
      <c r="Y186">
        <f>IF($A186&gt;Y$1,0,$B186*(1-Parameters!$B$58)*(1-Parameters!$B$60^('PCF decay matrix'!Y$1-'PCF decay matrix'!$A186)))</f>
        <v>0</v>
      </c>
      <c r="Z186">
        <f>IF($A186&gt;Z$1,0,$B186*(1-Parameters!$B$58)*(1-Parameters!$B$60^('PCF decay matrix'!Z$1-'PCF decay matrix'!$A186)))</f>
        <v>0</v>
      </c>
      <c r="AA186">
        <f>IF($A186&gt;AA$1,0,$B186*(1-Parameters!$B$58)*(1-Parameters!$B$60^('PCF decay matrix'!AA$1-'PCF decay matrix'!$A186)))</f>
        <v>0</v>
      </c>
      <c r="AB186">
        <f>IF($A186&gt;AB$1,0,$B186*(1-Parameters!$B$58)*(1-Parameters!$B$60^('PCF decay matrix'!AB$1-'PCF decay matrix'!$A186)))</f>
        <v>0</v>
      </c>
      <c r="AC186">
        <f>IF($A186&gt;AC$1,0,$B186*(1-Parameters!$B$58)*(1-Parameters!$B$60^('PCF decay matrix'!AC$1-'PCF decay matrix'!$A186)))</f>
        <v>0</v>
      </c>
      <c r="AD186">
        <f>IF($A186&gt;AD$1,0,$B186*(1-Parameters!$B$58)*(1-Parameters!$B$60^('PCF decay matrix'!AD$1-'PCF decay matrix'!$A186)))</f>
        <v>0</v>
      </c>
      <c r="AE186">
        <f>IF($A186&gt;AE$1,0,$B186*(1-Parameters!$B$58)*(1-Parameters!$B$60^('PCF decay matrix'!AE$1-'PCF decay matrix'!$A186)))</f>
        <v>0</v>
      </c>
      <c r="AF186">
        <f>IF($A186&gt;AF$1,0,$B186*(1-Parameters!$B$58)*(1-Parameters!$B$60^('PCF decay matrix'!AF$1-'PCF decay matrix'!$A186)))</f>
        <v>0</v>
      </c>
      <c r="AG186">
        <f>IF($A186&gt;AG$1,0,$B186*(1-Parameters!$B$58)*(1-Parameters!$B$60^('PCF decay matrix'!AG$1-'PCF decay matrix'!$A186)))</f>
        <v>0</v>
      </c>
      <c r="AH186">
        <f>IF($A186&gt;AH$1,0,$B186*(1-Parameters!$B$58)*(1-Parameters!$B$60^('PCF decay matrix'!AH$1-'PCF decay matrix'!$A186)))</f>
        <v>0</v>
      </c>
      <c r="AI186">
        <f>IF($A186&gt;AI$1,0,$B186*(1-Parameters!$B$58)*(1-Parameters!$B$60^('PCF decay matrix'!AI$1-'PCF decay matrix'!$A186)))</f>
        <v>0</v>
      </c>
      <c r="AJ186">
        <f>IF($A186&gt;AJ$1,0,$B186*(1-Parameters!$B$58)*(1-Parameters!$B$60^('PCF decay matrix'!AJ$1-'PCF decay matrix'!$A186)))</f>
        <v>0</v>
      </c>
      <c r="AK186">
        <f>IF($A186&gt;AK$1,0,$B186*(1-Parameters!$B$58)*(1-Parameters!$B$60^('PCF decay matrix'!AK$1-'PCF decay matrix'!$A186)))</f>
        <v>0</v>
      </c>
      <c r="AL186">
        <f>IF($A186&gt;AL$1,0,$B186*(1-Parameters!$B$58)*(1-Parameters!$B$60^('PCF decay matrix'!AL$1-'PCF decay matrix'!$A186)))</f>
        <v>0</v>
      </c>
      <c r="AM186">
        <f>IF($A186&gt;AM$1,0,$B186*(1-Parameters!$B$58)*(1-Parameters!$B$60^('PCF decay matrix'!AM$1-'PCF decay matrix'!$A186)))</f>
        <v>0</v>
      </c>
      <c r="AN186">
        <f>IF($A186&gt;AN$1,0,$B186*(1-Parameters!$B$58)*(1-Parameters!$B$60^('PCF decay matrix'!AN$1-'PCF decay matrix'!$A186)))</f>
        <v>0</v>
      </c>
      <c r="AO186">
        <f>IF($A186&gt;AO$1,0,$B186*(1-Parameters!$B$58)*(1-Parameters!$B$60^('PCF decay matrix'!AO$1-'PCF decay matrix'!$A186)))</f>
        <v>0</v>
      </c>
      <c r="AP186">
        <f>IF($A186&gt;AP$1,0,$B186*(1-Parameters!$B$58)*(1-Parameters!$B$60^('PCF decay matrix'!AP$1-'PCF decay matrix'!$A186)))</f>
        <v>0</v>
      </c>
      <c r="AQ186">
        <f>IF($A186&gt;AQ$1,0,$B186*(1-Parameters!$B$58)*(1-Parameters!$B$60^('PCF decay matrix'!AQ$1-'PCF decay matrix'!$A186)))</f>
        <v>0</v>
      </c>
      <c r="AR186">
        <f>IF($A186&gt;AR$1,0,$B186*(1-Parameters!$B$58)*(1-Parameters!$B$60^('PCF decay matrix'!AR$1-'PCF decay matrix'!$A186)))</f>
        <v>0</v>
      </c>
      <c r="AS186">
        <f>IF($A186&gt;AS$1,0,$B186*(1-Parameters!$B$58)*(1-Parameters!$B$60^('PCF decay matrix'!AS$1-'PCF decay matrix'!$A186)))</f>
        <v>0</v>
      </c>
      <c r="AT186">
        <f>IF($A186&gt;AT$1,0,$B186*(1-Parameters!$B$58)*(1-Parameters!$B$60^('PCF decay matrix'!AT$1-'PCF decay matrix'!$A186)))</f>
        <v>0</v>
      </c>
      <c r="AU186">
        <f>IF($A186&gt;AU$1,0,$B186*(1-Parameters!$B$58)*(1-Parameters!$B$60^('PCF decay matrix'!AU$1-'PCF decay matrix'!$A186)))</f>
        <v>0</v>
      </c>
      <c r="AV186">
        <f>IF($A186&gt;AV$1,0,$B186*(1-Parameters!$B$58)*(1-Parameters!$B$60^('PCF decay matrix'!AV$1-'PCF decay matrix'!$A186)))</f>
        <v>0</v>
      </c>
      <c r="AW186">
        <f>IF($A186&gt;AW$1,0,$B186*(1-Parameters!$B$58)*(1-Parameters!$B$60^('PCF decay matrix'!AW$1-'PCF decay matrix'!$A186)))</f>
        <v>0</v>
      </c>
      <c r="AX186">
        <f>IF($A186&gt;AX$1,0,$B186*(1-Parameters!$B$58)*(1-Parameters!$B$60^('PCF decay matrix'!AX$1-'PCF decay matrix'!$A186)))</f>
        <v>0</v>
      </c>
      <c r="AY186">
        <f>IF($A186&gt;AY$1,0,$B186*(1-Parameters!$B$58)*(1-Parameters!$B$60^('PCF decay matrix'!AY$1-'PCF decay matrix'!$A186)))</f>
        <v>0</v>
      </c>
      <c r="AZ186">
        <f>IF($A186&gt;AZ$1,0,$B186*(1-Parameters!$B$58)*(1-Parameters!$B$60^('PCF decay matrix'!AZ$1-'PCF decay matrix'!$A186)))</f>
        <v>0</v>
      </c>
      <c r="BA186">
        <f>IF($A186&gt;BA$1,0,$B186*(1-Parameters!$B$58)*(1-Parameters!$B$60^('PCF decay matrix'!BA$1-'PCF decay matrix'!$A186)))</f>
        <v>0</v>
      </c>
      <c r="BB186">
        <f>IF($A186&gt;BB$1,0,$B186*(1-Parameters!$B$58)*(1-Parameters!$B$60^('PCF decay matrix'!BB$1-'PCF decay matrix'!$A186)))</f>
        <v>0</v>
      </c>
      <c r="BC186">
        <f>IF($A186&gt;BC$1,0,$B186*(1-Parameters!$B$58)*(1-Parameters!$B$60^('PCF decay matrix'!BC$1-'PCF decay matrix'!$A186)))</f>
        <v>0</v>
      </c>
      <c r="BD186">
        <f>IF($A186&gt;BD$1,0,$B186*(1-Parameters!$B$58)*(1-Parameters!$B$60^('PCF decay matrix'!BD$1-'PCF decay matrix'!$A186)))</f>
        <v>0</v>
      </c>
      <c r="BE186">
        <f>IF($A186&gt;BE$1,0,$B186*(1-Parameters!$B$58)*(1-Parameters!$B$60^('PCF decay matrix'!BE$1-'PCF decay matrix'!$A186)))</f>
        <v>0</v>
      </c>
      <c r="BF186">
        <f>IF($A186&gt;BF$1,0,$B186*(1-Parameters!$B$58)*(1-Parameters!$B$60^('PCF decay matrix'!BF$1-'PCF decay matrix'!$A186)))</f>
        <v>0</v>
      </c>
      <c r="BG186">
        <f>IF($A186&gt;BG$1,0,$B186*(1-Parameters!$B$58)*(1-Parameters!$B$60^('PCF decay matrix'!BG$1-'PCF decay matrix'!$A186)))</f>
        <v>0</v>
      </c>
      <c r="BH186">
        <f>IF($A186&gt;BH$1,0,$B186*(1-Parameters!$B$58)*(1-Parameters!$B$60^('PCF decay matrix'!BH$1-'PCF decay matrix'!$A186)))</f>
        <v>0</v>
      </c>
      <c r="BI186">
        <f>IF($A186&gt;BI$1,0,$B186*(1-Parameters!$B$58)*(1-Parameters!$B$60^('PCF decay matrix'!BI$1-'PCF decay matrix'!$A186)))</f>
        <v>0</v>
      </c>
      <c r="BJ186">
        <f>IF($A186&gt;BJ$1,0,$B186*(1-Parameters!$B$58)*(1-Parameters!$B$60^('PCF decay matrix'!BJ$1-'PCF decay matrix'!$A186)))</f>
        <v>0</v>
      </c>
      <c r="BK186">
        <f>IF($A186&gt;BK$1,0,$B186*(1-Parameters!$B$58)*(1-Parameters!$B$60^('PCF decay matrix'!BK$1-'PCF decay matrix'!$A186)))</f>
        <v>0</v>
      </c>
      <c r="BL186">
        <f>IF($A186&gt;BL$1,0,$B186*(1-Parameters!$B$58)*(1-Parameters!$B$60^('PCF decay matrix'!BL$1-'PCF decay matrix'!$A186)))</f>
        <v>0</v>
      </c>
      <c r="BM186">
        <f>IF($A186&gt;BM$1,0,$B186*(1-Parameters!$B$58)*(1-Parameters!$B$60^('PCF decay matrix'!BM$1-'PCF decay matrix'!$A186)))</f>
        <v>0</v>
      </c>
      <c r="BN186">
        <f>IF($A186&gt;BN$1,0,$B186*(1-Parameters!$B$58)*(1-Parameters!$B$60^('PCF decay matrix'!BN$1-'PCF decay matrix'!$A186)))</f>
        <v>0</v>
      </c>
      <c r="BO186">
        <f>IF($A186&gt;BO$1,0,$B186*(1-Parameters!$B$58)*(1-Parameters!$B$60^('PCF decay matrix'!BO$1-'PCF decay matrix'!$A186)))</f>
        <v>0</v>
      </c>
      <c r="BP186">
        <f>IF($A186&gt;BP$1,0,$B186*(1-Parameters!$B$58)*(1-Parameters!$B$60^('PCF decay matrix'!BP$1-'PCF decay matrix'!$A186)))</f>
        <v>0</v>
      </c>
      <c r="BQ186">
        <f>IF($A186&gt;BQ$1,0,$B186*(1-Parameters!$B$58)*(1-Parameters!$B$60^('PCF decay matrix'!BQ$1-'PCF decay matrix'!$A186)))</f>
        <v>0</v>
      </c>
      <c r="BR186">
        <f>IF($A186&gt;BR$1,0,$B186*(1-Parameters!$B$58)*(1-Parameters!$B$60^('PCF decay matrix'!BR$1-'PCF decay matrix'!$A186)))</f>
        <v>0</v>
      </c>
      <c r="BS186">
        <f>IF($A186&gt;BS$1,0,$B186*(1-Parameters!$B$58)*(1-Parameters!$B$60^('PCF decay matrix'!BS$1-'PCF decay matrix'!$A186)))</f>
        <v>0</v>
      </c>
      <c r="BT186">
        <f>IF($A186&gt;BT$1,0,$B186*(1-Parameters!$B$58)*(1-Parameters!$B$60^('PCF decay matrix'!BT$1-'PCF decay matrix'!$A186)))</f>
        <v>0</v>
      </c>
      <c r="BU186">
        <f>IF($A186&gt;BU$1,0,$B186*(1-Parameters!$B$58)*(1-Parameters!$B$60^('PCF decay matrix'!BU$1-'PCF decay matrix'!$A186)))</f>
        <v>0</v>
      </c>
      <c r="BV186">
        <f>IF($A186&gt;BV$1,0,$B186*(1-Parameters!$B$58)*(1-Parameters!$B$60^('PCF decay matrix'!BV$1-'PCF decay matrix'!$A186)))</f>
        <v>0</v>
      </c>
      <c r="BW186">
        <f>IF($A186&gt;BW$1,0,$B186*(1-Parameters!$B$58)*(1-Parameters!$B$60^('PCF decay matrix'!BW$1-'PCF decay matrix'!$A186)))</f>
        <v>0</v>
      </c>
      <c r="BX186">
        <f>IF($A186&gt;BX$1,0,$B186*(1-Parameters!$B$58)*(1-Parameters!$B$60^('PCF decay matrix'!BX$1-'PCF decay matrix'!$A186)))</f>
        <v>0</v>
      </c>
      <c r="BY186">
        <f>IF($A186&gt;BY$1,0,$B186*(1-Parameters!$B$58)*(1-Parameters!$B$60^('PCF decay matrix'!BY$1-'PCF decay matrix'!$A186)))</f>
        <v>0</v>
      </c>
      <c r="BZ186">
        <f>IF($A186&gt;BZ$1,0,$B186*(1-Parameters!$B$58)*(1-Parameters!$B$60^('PCF decay matrix'!BZ$1-'PCF decay matrix'!$A186)))</f>
        <v>0</v>
      </c>
      <c r="CA186">
        <f>IF($A186&gt;CA$1,0,$B186*(1-Parameters!$B$58)*(1-Parameters!$B$60^('PCF decay matrix'!CA$1-'PCF decay matrix'!$A186)))</f>
        <v>0</v>
      </c>
      <c r="CB186">
        <f>IF($A186&gt;CB$1,0,$B186*(1-Parameters!$B$58)*(1-Parameters!$B$60^('PCF decay matrix'!CB$1-'PCF decay matrix'!$A186)))</f>
        <v>0</v>
      </c>
      <c r="CC186">
        <f>IF($A186&gt;CC$1,0,$B186*(1-Parameters!$B$58)*(1-Parameters!$B$60^('PCF decay matrix'!CC$1-'PCF decay matrix'!$A186)))</f>
        <v>0</v>
      </c>
      <c r="CD186">
        <f>IF($A186&gt;CD$1,0,$B186*(1-Parameters!$B$58)*(1-Parameters!$B$60^('PCF decay matrix'!CD$1-'PCF decay matrix'!$A186)))</f>
        <v>0</v>
      </c>
      <c r="CE186">
        <f>IF($A186&gt;CE$1,0,$B186*(1-Parameters!$B$58)*(1-Parameters!$B$60^('PCF decay matrix'!CE$1-'PCF decay matrix'!$A186)))</f>
        <v>0</v>
      </c>
      <c r="CF186">
        <f>IF($A186&gt;CF$1,0,$B186*(1-Parameters!$B$58)*(1-Parameters!$B$60^('PCF decay matrix'!CF$1-'PCF decay matrix'!$A186)))</f>
        <v>0</v>
      </c>
      <c r="CG186">
        <f>IF($A186&gt;CG$1,0,$B186*(1-Parameters!$B$58)*(1-Parameters!$B$60^('PCF decay matrix'!CG$1-'PCF decay matrix'!$A186)))</f>
        <v>0</v>
      </c>
      <c r="CH186">
        <f>IF($A186&gt;CH$1,0,$B186*(1-Parameters!$B$58)*(1-Parameters!$B$60^('PCF decay matrix'!CH$1-'PCF decay matrix'!$A186)))</f>
        <v>0</v>
      </c>
      <c r="CI186">
        <f>IF($A186&gt;CI$1,0,$B186*(1-Parameters!$B$58)*(1-Parameters!$B$60^('PCF decay matrix'!CI$1-'PCF decay matrix'!$A186)))</f>
        <v>0</v>
      </c>
      <c r="CJ186">
        <f>IF($A186&gt;CJ$1,0,$B186*(1-Parameters!$B$58)*(1-Parameters!$B$60^('PCF decay matrix'!CJ$1-'PCF decay matrix'!$A186)))</f>
        <v>0</v>
      </c>
      <c r="CK186">
        <f>IF($A186&gt;CK$1,0,$B186*(1-Parameters!$B$58)*(1-Parameters!$B$60^('PCF decay matrix'!CK$1-'PCF decay matrix'!$A186)))</f>
        <v>0</v>
      </c>
      <c r="CL186">
        <f>IF($A186&gt;CL$1,0,$B186*(1-Parameters!$B$58)*(1-Parameters!$B$60^('PCF decay matrix'!CL$1-'PCF decay matrix'!$A186)))</f>
        <v>0</v>
      </c>
      <c r="CM186">
        <f>IF($A186&gt;CM$1,0,$B186*(1-Parameters!$B$58)*(1-Parameters!$B$60^('PCF decay matrix'!CM$1-'PCF decay matrix'!$A186)))</f>
        <v>0</v>
      </c>
      <c r="CN186">
        <f>IF($A186&gt;CN$1,0,$B186*(1-Parameters!$B$58)*(1-Parameters!$B$60^('PCF decay matrix'!CN$1-'PCF decay matrix'!$A186)))</f>
        <v>0</v>
      </c>
      <c r="CO186">
        <f>IF($A186&gt;CO$1,0,$B186*(1-Parameters!$B$58)*(1-Parameters!$B$60^('PCF decay matrix'!CO$1-'PCF decay matrix'!$A186)))</f>
        <v>0</v>
      </c>
      <c r="CP186">
        <f>IF($A186&gt;CP$1,0,$B186*(1-Parameters!$B$58)*(1-Parameters!$B$60^('PCF decay matrix'!CP$1-'PCF decay matrix'!$A186)))</f>
        <v>0</v>
      </c>
      <c r="CQ186">
        <f>IF($A186&gt;CQ$1,0,$B186*(1-Parameters!$B$58)*(1-Parameters!$B$60^('PCF decay matrix'!CQ$1-'PCF decay matrix'!$A186)))</f>
        <v>0</v>
      </c>
      <c r="CR186">
        <f>IF($A186&gt;CR$1,0,$B186*(1-Parameters!$B$58)*(1-Parameters!$B$60^('PCF decay matrix'!CR$1-'PCF decay matrix'!$A186)))</f>
        <v>0</v>
      </c>
      <c r="CS186">
        <f>IF($A186&gt;CS$1,0,$B186*(1-Parameters!$B$58)*(1-Parameters!$B$60^('PCF decay matrix'!CS$1-'PCF decay matrix'!$A186)))</f>
        <v>0</v>
      </c>
      <c r="CT186">
        <f>IF($A186&gt;CT$1,0,$B186*(1-Parameters!$B$58)*(1-Parameters!$B$60^('PCF decay matrix'!CT$1-'PCF decay matrix'!$A186)))</f>
        <v>0</v>
      </c>
      <c r="CU186">
        <f>IF($A186&gt;CU$1,0,$B186*(1-Parameters!$B$58)*(1-Parameters!$B$60^('PCF decay matrix'!CU$1-'PCF decay matrix'!$A186)))</f>
        <v>0</v>
      </c>
      <c r="CV186">
        <f>IF($A186&gt;CV$1,0,$B186*(1-Parameters!$B$58)*(1-Parameters!$B$60^('PCF decay matrix'!CV$1-'PCF decay matrix'!$A186)))</f>
        <v>0</v>
      </c>
      <c r="CW186">
        <f>IF($A186&gt;CW$1,0,$B186*(1-Parameters!$B$58)*(1-Parameters!$B$60^('PCF decay matrix'!CW$1-'PCF decay matrix'!$A186)))</f>
        <v>0</v>
      </c>
      <c r="CX186">
        <f>IF($A186&gt;CX$1,0,$B186*(1-Parameters!$B$58)*(1-Parameters!$B$60^('PCF decay matrix'!CX$1-'PCF decay matrix'!$A186)))</f>
        <v>0</v>
      </c>
      <c r="CY186">
        <f>IF($A186&gt;CY$1,0,$B186*(1-Parameters!$B$58)*(1-Parameters!$B$60^('PCF decay matrix'!CY$1-'PCF decay matrix'!$A186)))</f>
        <v>0</v>
      </c>
      <c r="CZ186">
        <f>IF($A186&gt;CZ$1,0,$B186*(1-Parameters!$B$58)*(1-Parameters!$B$60^('PCF decay matrix'!CZ$1-'PCF decay matrix'!$A186)))</f>
        <v>0</v>
      </c>
      <c r="DA186">
        <f>IF($A186&gt;DA$1,0,$B186*(1-Parameters!$B$58)*(1-Parameters!$B$60^('PCF decay matrix'!DA$1-'PCF decay matrix'!$A186)))</f>
        <v>0</v>
      </c>
      <c r="DB186">
        <f>IF($A186&gt;DB$1,0,$B186*(1-Parameters!$B$58)*(1-Parameters!$B$60^('PCF decay matrix'!DB$1-'PCF decay matrix'!$A186)))</f>
        <v>0</v>
      </c>
      <c r="DC186">
        <f>IF($A186&gt;DC$1,0,$B186*(1-Parameters!$B$58)*(1-Parameters!$B$60^('PCF decay matrix'!DC$1-'PCF decay matrix'!$A186)))</f>
        <v>0</v>
      </c>
      <c r="DD186">
        <f>IF($A186&gt;DD$1,0,$B186*(1-Parameters!$B$58)*(1-Parameters!$B$60^('PCF decay matrix'!DD$1-'PCF decay matrix'!$A186)))</f>
        <v>0</v>
      </c>
      <c r="DE186">
        <f>IF($A186&gt;DE$1,0,$B186*(1-Parameters!$B$58)*(1-Parameters!$B$60^('PCF decay matrix'!DE$1-'PCF decay matrix'!$A186)))</f>
        <v>0</v>
      </c>
      <c r="DF186">
        <f>IF($A186&gt;DF$1,0,$B186*(1-Parameters!$B$58)*(1-Parameters!$B$60^('PCF decay matrix'!DF$1-'PCF decay matrix'!$A186)))</f>
        <v>0</v>
      </c>
      <c r="DG186">
        <f>IF($A186&gt;DG$1,0,$B186*(1-Parameters!$B$58)*(1-Parameters!$B$60^('PCF decay matrix'!DG$1-'PCF decay matrix'!$A186)))</f>
        <v>0</v>
      </c>
      <c r="DH186">
        <f>IF($A186&gt;DH$1,0,$B186*(1-Parameters!$B$58)*(1-Parameters!$B$60^('PCF decay matrix'!DH$1-'PCF decay matrix'!$A186)))</f>
        <v>0</v>
      </c>
      <c r="DI186">
        <f>IF($A186&gt;DI$1,0,$B186*(1-Parameters!$B$58)*(1-Parameters!$B$60^('PCF decay matrix'!DI$1-'PCF decay matrix'!$A186)))</f>
        <v>0</v>
      </c>
      <c r="DJ186">
        <f>IF($A186&gt;DJ$1,0,$B186*(1-Parameters!$B$58)*(1-Parameters!$B$60^('PCF decay matrix'!DJ$1-'PCF decay matrix'!$A186)))</f>
        <v>0</v>
      </c>
      <c r="DK186">
        <f>IF($A186&gt;DK$1,0,$B186*(1-Parameters!$B$58)*(1-Parameters!$B$60^('PCF decay matrix'!DK$1-'PCF decay matrix'!$A186)))</f>
        <v>0</v>
      </c>
      <c r="DL186">
        <f>IF($A186&gt;DL$1,0,$B186*(1-Parameters!$B$58)*(1-Parameters!$B$60^('PCF decay matrix'!DL$1-'PCF decay matrix'!$A186)))</f>
        <v>0</v>
      </c>
      <c r="DM186">
        <f>IF($A186&gt;DM$1,0,$B186*(1-Parameters!$B$58)*(1-Parameters!$B$60^('PCF decay matrix'!DM$1-'PCF decay matrix'!$A186)))</f>
        <v>0</v>
      </c>
      <c r="DN186">
        <f>IF($A186&gt;DN$1,0,$B186*(1-Parameters!$B$58)*(1-Parameters!$B$60^('PCF decay matrix'!DN$1-'PCF decay matrix'!$A186)))</f>
        <v>0</v>
      </c>
      <c r="DO186">
        <f>IF($A186&gt;DO$1,0,$B186*(1-Parameters!$B$58)*(1-Parameters!$B$60^('PCF decay matrix'!DO$1-'PCF decay matrix'!$A186)))</f>
        <v>0</v>
      </c>
      <c r="DP186">
        <f>IF($A186&gt;DP$1,0,$B186*(1-Parameters!$B$58)*(1-Parameters!$B$60^('PCF decay matrix'!DP$1-'PCF decay matrix'!$A186)))</f>
        <v>0</v>
      </c>
      <c r="DQ186">
        <f>IF($A186&gt;DQ$1,0,$B186*(1-Parameters!$B$58)*(1-Parameters!$B$60^('PCF decay matrix'!DQ$1-'PCF decay matrix'!$A186)))</f>
        <v>0</v>
      </c>
      <c r="DR186">
        <f>IF($A186&gt;DR$1,0,$B186*(1-Parameters!$B$58)*(1-Parameters!$B$60^('PCF decay matrix'!DR$1-'PCF decay matrix'!$A186)))</f>
        <v>0</v>
      </c>
      <c r="DS186">
        <f>IF($A186&gt;DS$1,0,$B186*(1-Parameters!$B$58)*(1-Parameters!$B$60^('PCF decay matrix'!DS$1-'PCF decay matrix'!$A186)))</f>
        <v>0</v>
      </c>
      <c r="DT186">
        <f>IF($A186&gt;DT$1,0,$B186*(1-Parameters!$B$58)*(1-Parameters!$B$60^('PCF decay matrix'!DT$1-'PCF decay matrix'!$A186)))</f>
        <v>0</v>
      </c>
      <c r="DU186">
        <f>IF($A186&gt;DU$1,0,$B186*(1-Parameters!$B$58)*(1-Parameters!$B$60^('PCF decay matrix'!DU$1-'PCF decay matrix'!$A186)))</f>
        <v>0</v>
      </c>
      <c r="DV186">
        <f>IF($A186&gt;DV$1,0,$B186*(1-Parameters!$B$58)*(1-Parameters!$B$60^('PCF decay matrix'!DV$1-'PCF decay matrix'!$A186)))</f>
        <v>0</v>
      </c>
      <c r="DW186">
        <f>IF($A186&gt;DW$1,0,$B186*(1-Parameters!$B$58)*(1-Parameters!$B$60^('PCF decay matrix'!DW$1-'PCF decay matrix'!$A186)))</f>
        <v>0</v>
      </c>
      <c r="DX186">
        <f>IF($A186&gt;DX$1,0,$B186*(1-Parameters!$B$58)*(1-Parameters!$B$60^('PCF decay matrix'!DX$1-'PCF decay matrix'!$A186)))</f>
        <v>0</v>
      </c>
      <c r="DY186">
        <f>IF($A186&gt;DY$1,0,$B186*(1-Parameters!$B$58)*(1-Parameters!$B$60^('PCF decay matrix'!DY$1-'PCF decay matrix'!$A186)))</f>
        <v>0</v>
      </c>
      <c r="DZ186">
        <f>IF($A186&gt;DZ$1,0,$B186*(1-Parameters!$B$58)*(1-Parameters!$B$60^('PCF decay matrix'!DZ$1-'PCF decay matrix'!$A186)))</f>
        <v>0</v>
      </c>
      <c r="EA186">
        <f>IF($A186&gt;EA$1,0,$B186*(1-Parameters!$B$58)*(1-Parameters!$B$60^('PCF decay matrix'!EA$1-'PCF decay matrix'!$A186)))</f>
        <v>0</v>
      </c>
      <c r="EB186">
        <f>IF($A186&gt;EB$1,0,$B186*(1-Parameters!$B$58)*(1-Parameters!$B$60^('PCF decay matrix'!EB$1-'PCF decay matrix'!$A186)))</f>
        <v>0</v>
      </c>
      <c r="EC186">
        <f>IF($A186&gt;EC$1,0,$B186*(1-Parameters!$B$58)*(1-Parameters!$B$60^('PCF decay matrix'!EC$1-'PCF decay matrix'!$A186)))</f>
        <v>0</v>
      </c>
      <c r="ED186">
        <f>IF($A186&gt;ED$1,0,$B186*(1-Parameters!$B$58)*(1-Parameters!$B$60^('PCF decay matrix'!ED$1-'PCF decay matrix'!$A186)))</f>
        <v>0</v>
      </c>
      <c r="EE186">
        <f>IF($A186&gt;EE$1,0,$B186*(1-Parameters!$B$58)*(1-Parameters!$B$60^('PCF decay matrix'!EE$1-'PCF decay matrix'!$A186)))</f>
        <v>0</v>
      </c>
      <c r="EF186">
        <f>IF($A186&gt;EF$1,0,$B186*(1-Parameters!$B$58)*(1-Parameters!$B$60^('PCF decay matrix'!EF$1-'PCF decay matrix'!$A186)))</f>
        <v>0</v>
      </c>
      <c r="EG186">
        <f>IF($A186&gt;EG$1,0,$B186*(1-Parameters!$B$58)*(1-Parameters!$B$60^('PCF decay matrix'!EG$1-'PCF decay matrix'!$A186)))</f>
        <v>0</v>
      </c>
      <c r="EH186">
        <f>IF($A186&gt;EH$1,0,$B186*(1-Parameters!$B$58)*(1-Parameters!$B$60^('PCF decay matrix'!EH$1-'PCF decay matrix'!$A186)))</f>
        <v>0</v>
      </c>
      <c r="EI186">
        <f>IF($A186&gt;EI$1,0,$B186*(1-Parameters!$B$58)*(1-Parameters!$B$60^('PCF decay matrix'!EI$1-'PCF decay matrix'!$A186)))</f>
        <v>0</v>
      </c>
      <c r="EJ186">
        <f>IF($A186&gt;EJ$1,0,$B186*(1-Parameters!$B$58)*(1-Parameters!$B$60^('PCF decay matrix'!EJ$1-'PCF decay matrix'!$A186)))</f>
        <v>0</v>
      </c>
      <c r="EK186">
        <f>IF($A186&gt;EK$1,0,$B186*(1-Parameters!$B$58)*(1-Parameters!$B$60^('PCF decay matrix'!EK$1-'PCF decay matrix'!$A186)))</f>
        <v>0</v>
      </c>
      <c r="EL186">
        <f>IF($A186&gt;EL$1,0,$B186*(1-Parameters!$B$58)*(1-Parameters!$B$60^('PCF decay matrix'!EL$1-'PCF decay matrix'!$A186)))</f>
        <v>0</v>
      </c>
      <c r="EM186">
        <f>IF($A186&gt;EM$1,0,$B186*(1-Parameters!$B$58)*(1-Parameters!$B$60^('PCF decay matrix'!EM$1-'PCF decay matrix'!$A186)))</f>
        <v>0</v>
      </c>
      <c r="EN186">
        <f>IF($A186&gt;EN$1,0,$B186*(1-Parameters!$B$58)*(1-Parameters!$B$60^('PCF decay matrix'!EN$1-'PCF decay matrix'!$A186)))</f>
        <v>0</v>
      </c>
      <c r="EO186">
        <f>IF($A186&gt;EO$1,0,$B186*(1-Parameters!$B$58)*(1-Parameters!$B$60^('PCF decay matrix'!EO$1-'PCF decay matrix'!$A186)))</f>
        <v>0</v>
      </c>
      <c r="EP186">
        <f>IF($A186&gt;EP$1,0,$B186*(1-Parameters!$B$58)*(1-Parameters!$B$60^('PCF decay matrix'!EP$1-'PCF decay matrix'!$A186)))</f>
        <v>0</v>
      </c>
      <c r="EQ186">
        <f>IF($A186&gt;EQ$1,0,$B186*(1-Parameters!$B$58)*(1-Parameters!$B$60^('PCF decay matrix'!EQ$1-'PCF decay matrix'!$A186)))</f>
        <v>0</v>
      </c>
      <c r="ER186">
        <f>IF($A186&gt;ER$1,0,$B186*(1-Parameters!$B$58)*(1-Parameters!$B$60^('PCF decay matrix'!ER$1-'PCF decay matrix'!$A186)))</f>
        <v>0</v>
      </c>
      <c r="ES186">
        <f>IF($A186&gt;ES$1,0,$B186*(1-Parameters!$B$58)*(1-Parameters!$B$60^('PCF decay matrix'!ES$1-'PCF decay matrix'!$A186)))</f>
        <v>0</v>
      </c>
      <c r="ET186">
        <f>IF($A186&gt;ET$1,0,$B186*(1-Parameters!$B$58)*(1-Parameters!$B$60^('PCF decay matrix'!ET$1-'PCF decay matrix'!$A186)))</f>
        <v>0</v>
      </c>
      <c r="EU186">
        <f>IF($A186&gt;EU$1,0,$B186*(1-Parameters!$B$58)*(1-Parameters!$B$60^('PCF decay matrix'!EU$1-'PCF decay matrix'!$A186)))</f>
        <v>0</v>
      </c>
      <c r="EV186">
        <f>IF($A186&gt;EV$1,0,$B186*(1-Parameters!$B$58)*(1-Parameters!$B$60^('PCF decay matrix'!EV$1-'PCF decay matrix'!$A186)))</f>
        <v>0</v>
      </c>
      <c r="EW186">
        <f>IF($A186&gt;EW$1,0,$B186*(1-Parameters!$B$58)*(1-Parameters!$B$60^('PCF decay matrix'!EW$1-'PCF decay matrix'!$A186)))</f>
        <v>0</v>
      </c>
      <c r="EX186">
        <f>IF($A186&gt;EX$1,0,$B186*(1-Parameters!$B$58)*(1-Parameters!$B$60^('PCF decay matrix'!EX$1-'PCF decay matrix'!$A186)))</f>
        <v>0</v>
      </c>
      <c r="EY186">
        <f>IF($A186&gt;EY$1,0,$B186*(1-Parameters!$B$58)*(1-Parameters!$B$60^('PCF decay matrix'!EY$1-'PCF decay matrix'!$A186)))</f>
        <v>0</v>
      </c>
      <c r="EZ186">
        <f>IF($A186&gt;EZ$1,0,$B186*(1-Parameters!$B$58)*(1-Parameters!$B$60^('PCF decay matrix'!EZ$1-'PCF decay matrix'!$A186)))</f>
        <v>0</v>
      </c>
      <c r="FA186">
        <f>IF($A186&gt;FA$1,0,$B186*(1-Parameters!$B$58)*(1-Parameters!$B$60^('PCF decay matrix'!FA$1-'PCF decay matrix'!$A186)))</f>
        <v>0</v>
      </c>
      <c r="FB186">
        <f>IF($A186&gt;FB$1,0,$B186*(1-Parameters!$B$58)*(1-Parameters!$B$60^('PCF decay matrix'!FB$1-'PCF decay matrix'!$A186)))</f>
        <v>0</v>
      </c>
      <c r="FC186">
        <f>IF($A186&gt;FC$1,0,$B186*(1-Parameters!$B$58)*(1-Parameters!$B$60^('PCF decay matrix'!FC$1-'PCF decay matrix'!$A186)))</f>
        <v>0</v>
      </c>
      <c r="FD186">
        <f>IF($A186&gt;FD$1,0,$B186*(1-Parameters!$B$58)*(1-Parameters!$B$60^('PCF decay matrix'!FD$1-'PCF decay matrix'!$A186)))</f>
        <v>0</v>
      </c>
      <c r="FE186">
        <f>IF($A186&gt;FE$1,0,$B186*(1-Parameters!$B$58)*(1-Parameters!$B$60^('PCF decay matrix'!FE$1-'PCF decay matrix'!$A186)))</f>
        <v>0</v>
      </c>
      <c r="FF186">
        <f>IF($A186&gt;FF$1,0,$B186*(1-Parameters!$B$58)*(1-Parameters!$B$60^('PCF decay matrix'!FF$1-'PCF decay matrix'!$A186)))</f>
        <v>0</v>
      </c>
      <c r="FG186">
        <f>IF($A186&gt;FG$1,0,$B186*(1-Parameters!$B$58)*(1-Parameters!$B$60^('PCF decay matrix'!FG$1-'PCF decay matrix'!$A186)))</f>
        <v>0</v>
      </c>
      <c r="FH186">
        <f>IF($A186&gt;FH$1,0,$B186*(1-Parameters!$B$58)*(1-Parameters!$B$60^('PCF decay matrix'!FH$1-'PCF decay matrix'!$A186)))</f>
        <v>0</v>
      </c>
      <c r="FI186">
        <f>IF($A186&gt;FI$1,0,$B186*(1-Parameters!$B$58)*(1-Parameters!$B$60^('PCF decay matrix'!FI$1-'PCF decay matrix'!$A186)))</f>
        <v>0</v>
      </c>
      <c r="FJ186">
        <f>IF($A186&gt;FJ$1,0,$B186*(1-Parameters!$B$58)*(1-Parameters!$B$60^('PCF decay matrix'!FJ$1-'PCF decay matrix'!$A186)))</f>
        <v>0</v>
      </c>
      <c r="FK186">
        <f>IF($A186&gt;FK$1,0,$B186*(1-Parameters!$B$58)*(1-Parameters!$B$60^('PCF decay matrix'!FK$1-'PCF decay matrix'!$A186)))</f>
        <v>0</v>
      </c>
      <c r="FL186">
        <f>IF($A186&gt;FL$1,0,$B186*(1-Parameters!$B$58)*(1-Parameters!$B$60^('PCF decay matrix'!FL$1-'PCF decay matrix'!$A186)))</f>
        <v>0</v>
      </c>
      <c r="FM186">
        <f>IF($A186&gt;FM$1,0,$B186*(1-Parameters!$B$58)*(1-Parameters!$B$60^('PCF decay matrix'!FM$1-'PCF decay matrix'!$A186)))</f>
        <v>0</v>
      </c>
      <c r="FN186">
        <f>IF($A186&gt;FN$1,0,$B186*(1-Parameters!$B$58)*(1-Parameters!$B$60^('PCF decay matrix'!FN$1-'PCF decay matrix'!$A186)))</f>
        <v>0</v>
      </c>
      <c r="FO186">
        <f>IF($A186&gt;FO$1,0,$B186*(1-Parameters!$B$58)*(1-Parameters!$B$60^('PCF decay matrix'!FO$1-'PCF decay matrix'!$A186)))</f>
        <v>0</v>
      </c>
      <c r="FP186">
        <f>IF($A186&gt;FP$1,0,$B186*(1-Parameters!$B$58)*(1-Parameters!$B$60^('PCF decay matrix'!FP$1-'PCF decay matrix'!$A186)))</f>
        <v>0</v>
      </c>
      <c r="FQ186">
        <f>IF($A186&gt;FQ$1,0,$B186*(1-Parameters!$B$58)*(1-Parameters!$B$60^('PCF decay matrix'!FQ$1-'PCF decay matrix'!$A186)))</f>
        <v>0</v>
      </c>
      <c r="FR186">
        <f>IF($A186&gt;FR$1,0,$B186*(1-Parameters!$B$58)*(1-Parameters!$B$60^('PCF decay matrix'!FR$1-'PCF decay matrix'!$A186)))</f>
        <v>0</v>
      </c>
      <c r="FS186">
        <f>IF($A186&gt;FS$1,0,$B186*(1-Parameters!$B$58)*(1-Parameters!$B$60^('PCF decay matrix'!FS$1-'PCF decay matrix'!$A186)))</f>
        <v>0</v>
      </c>
      <c r="FT186">
        <f>IF($A186&gt;FT$1,0,$B186*(1-Parameters!$B$58)*(1-Parameters!$B$60^('PCF decay matrix'!FT$1-'PCF decay matrix'!$A186)))</f>
        <v>0</v>
      </c>
      <c r="FU186">
        <f>IF($A186&gt;FU$1,0,$B186*(1-Parameters!$B$58)*(1-Parameters!$B$60^('PCF decay matrix'!FU$1-'PCF decay matrix'!$A186)))</f>
        <v>0</v>
      </c>
      <c r="FV186">
        <f>IF($A186&gt;FV$1,0,$B186*(1-Parameters!$B$58)*(1-Parameters!$B$60^('PCF decay matrix'!FV$1-'PCF decay matrix'!$A186)))</f>
        <v>0</v>
      </c>
      <c r="FW186">
        <f>IF($A186&gt;FW$1,0,$B186*(1-Parameters!$B$58)*(1-Parameters!$B$60^('PCF decay matrix'!FW$1-'PCF decay matrix'!$A186)))</f>
        <v>0</v>
      </c>
      <c r="FX186">
        <f>IF($A186&gt;FX$1,0,$B186*(1-Parameters!$B$58)*(1-Parameters!$B$60^('PCF decay matrix'!FX$1-'PCF decay matrix'!$A186)))</f>
        <v>0</v>
      </c>
      <c r="FY186">
        <f>IF($A186&gt;FY$1,0,$B186*(1-Parameters!$B$58)*(1-Parameters!$B$60^('PCF decay matrix'!FY$1-'PCF decay matrix'!$A186)))</f>
        <v>0</v>
      </c>
      <c r="FZ186">
        <f>IF($A186&gt;FZ$1,0,$B186*(1-Parameters!$B$58)*(1-Parameters!$B$60^('PCF decay matrix'!FZ$1-'PCF decay matrix'!$A186)))</f>
        <v>0</v>
      </c>
      <c r="GA186">
        <f>IF($A186&gt;GA$1,0,$B186*(1-Parameters!$B$58)*(1-Parameters!$B$60^('PCF decay matrix'!GA$1-'PCF decay matrix'!$A186)))</f>
        <v>0</v>
      </c>
      <c r="GB186">
        <f>IF($A186&gt;GB$1,0,$B186*(1-Parameters!$B$58)*(1-Parameters!$B$60^('PCF decay matrix'!GB$1-'PCF decay matrix'!$A186)))</f>
        <v>0</v>
      </c>
      <c r="GC186">
        <f>IF($A186&gt;GC$1,0,$B186*(1-Parameters!$B$58)*(1-Parameters!$B$60^('PCF decay matrix'!GC$1-'PCF decay matrix'!$A186)))</f>
        <v>0</v>
      </c>
      <c r="GD186">
        <f>IF($A186&gt;GD$1,0,$B186*(1-Parameters!$B$58)*(1-Parameters!$B$60^('PCF decay matrix'!GD$1-'PCF decay matrix'!$A186)))</f>
        <v>0</v>
      </c>
      <c r="GE186">
        <f ca="1">IF($A186&gt;GE$1,0,$B186*(1-Parameters!$B$58)*(1-Parameters!$B$60^('PCF decay matrix'!GE$1-'PCF decay matrix'!$A186)))</f>
        <v>0</v>
      </c>
      <c r="GF186">
        <f ca="1">IF($A186&gt;GF$1,0,$B186*(1-Parameters!$B$58)*(1-Parameters!$B$60^('PCF decay matrix'!GF$1-'PCF decay matrix'!$A186)))</f>
        <v>5.2795091181594605E-3</v>
      </c>
      <c r="GG186">
        <f ca="1">IF($A186&gt;GG$1,0,$B186*(1-Parameters!$B$58)*(1-Parameters!$B$60^('PCF decay matrix'!GG$1-'PCF decay matrix'!$A186)))</f>
        <v>1.0389215610463949E-2</v>
      </c>
      <c r="GH186">
        <f ca="1">IF($A186&gt;GH$1,0,$B186*(1-Parameters!$B$58)*(1-Parameters!$B$60^('PCF decay matrix'!GH$1-'PCF decay matrix'!$A186)))</f>
        <v>1.533458076717777E-2</v>
      </c>
      <c r="GI186">
        <f ca="1">IF($A186&gt;GI$1,0,$B186*(1-Parameters!$B$58)*(1-Parameters!$B$60^('PCF decay matrix'!GI$1-'PCF decay matrix'!$A186)))</f>
        <v>2.0120890229388975E-2</v>
      </c>
      <c r="GJ186">
        <f ca="1">IF($A186&gt;GJ$1,0,$B186*(1-Parameters!$B$58)*(1-Parameters!$B$60^('PCF decay matrix'!GJ$1-'PCF decay matrix'!$A186)))</f>
        <v>2.4753259638339849E-2</v>
      </c>
      <c r="GK186">
        <f ca="1">IF($A186&gt;GK$1,0,$B186*(1-Parameters!$B$58)*(1-Parameters!$B$60^('PCF decay matrix'!GK$1-'PCF decay matrix'!$A186)))</f>
        <v>2.9236640103060201E-2</v>
      </c>
    </row>
    <row r="187" spans="1:193" x14ac:dyDescent="0.25">
      <c r="A187">
        <v>2195</v>
      </c>
      <c r="B187" s="11">
        <f ca="1">'PCF model'!D187</f>
        <v>0.25947440016597911</v>
      </c>
      <c r="C187">
        <f>IF($A187&gt;C$1,0,$B187*(1-Parameters!$B$58)*(1-Parameters!$B$60^('PCF decay matrix'!C$1-'PCF decay matrix'!$A187)))</f>
        <v>0</v>
      </c>
      <c r="D187">
        <f>IF($A187&gt;D$1,0,$B187*(1-Parameters!$B$58)*(1-Parameters!$B$60^('PCF decay matrix'!D$1-'PCF decay matrix'!$A187)))</f>
        <v>0</v>
      </c>
      <c r="E187">
        <f>IF($A187&gt;E$1,0,$B187*(1-Parameters!$B$58)*(1-Parameters!$B$60^('PCF decay matrix'!E$1-'PCF decay matrix'!$A187)))</f>
        <v>0</v>
      </c>
      <c r="F187">
        <f>IF($A187&gt;F$1,0,$B187*(1-Parameters!$B$58)*(1-Parameters!$B$60^('PCF decay matrix'!F$1-'PCF decay matrix'!$A187)))</f>
        <v>0</v>
      </c>
      <c r="G187">
        <f>IF($A187&gt;G$1,0,$B187*(1-Parameters!$B$58)*(1-Parameters!$B$60^('PCF decay matrix'!G$1-'PCF decay matrix'!$A187)))</f>
        <v>0</v>
      </c>
      <c r="H187">
        <f>IF($A187&gt;H$1,0,$B187*(1-Parameters!$B$58)*(1-Parameters!$B$60^('PCF decay matrix'!H$1-'PCF decay matrix'!$A187)))</f>
        <v>0</v>
      </c>
      <c r="I187">
        <f>IF($A187&gt;I$1,0,$B187*(1-Parameters!$B$58)*(1-Parameters!$B$60^('PCF decay matrix'!I$1-'PCF decay matrix'!$A187)))</f>
        <v>0</v>
      </c>
      <c r="J187">
        <f>IF($A187&gt;J$1,0,$B187*(1-Parameters!$B$58)*(1-Parameters!$B$60^('PCF decay matrix'!J$1-'PCF decay matrix'!$A187)))</f>
        <v>0</v>
      </c>
      <c r="K187">
        <f>IF($A187&gt;K$1,0,$B187*(1-Parameters!$B$58)*(1-Parameters!$B$60^('PCF decay matrix'!K$1-'PCF decay matrix'!$A187)))</f>
        <v>0</v>
      </c>
      <c r="L187">
        <f>IF($A187&gt;L$1,0,$B187*(1-Parameters!$B$58)*(1-Parameters!$B$60^('PCF decay matrix'!L$1-'PCF decay matrix'!$A187)))</f>
        <v>0</v>
      </c>
      <c r="M187">
        <f>IF($A187&gt;M$1,0,$B187*(1-Parameters!$B$58)*(1-Parameters!$B$60^('PCF decay matrix'!M$1-'PCF decay matrix'!$A187)))</f>
        <v>0</v>
      </c>
      <c r="N187">
        <f>IF($A187&gt;N$1,0,$B187*(1-Parameters!$B$58)*(1-Parameters!$B$60^('PCF decay matrix'!N$1-'PCF decay matrix'!$A187)))</f>
        <v>0</v>
      </c>
      <c r="O187">
        <f>IF($A187&gt;O$1,0,$B187*(1-Parameters!$B$58)*(1-Parameters!$B$60^('PCF decay matrix'!O$1-'PCF decay matrix'!$A187)))</f>
        <v>0</v>
      </c>
      <c r="P187">
        <f>IF($A187&gt;P$1,0,$B187*(1-Parameters!$B$58)*(1-Parameters!$B$60^('PCF decay matrix'!P$1-'PCF decay matrix'!$A187)))</f>
        <v>0</v>
      </c>
      <c r="Q187">
        <f>IF($A187&gt;Q$1,0,$B187*(1-Parameters!$B$58)*(1-Parameters!$B$60^('PCF decay matrix'!Q$1-'PCF decay matrix'!$A187)))</f>
        <v>0</v>
      </c>
      <c r="R187">
        <f>IF($A187&gt;R$1,0,$B187*(1-Parameters!$B$58)*(1-Parameters!$B$60^('PCF decay matrix'!R$1-'PCF decay matrix'!$A187)))</f>
        <v>0</v>
      </c>
      <c r="S187">
        <f>IF($A187&gt;S$1,0,$B187*(1-Parameters!$B$58)*(1-Parameters!$B$60^('PCF decay matrix'!S$1-'PCF decay matrix'!$A187)))</f>
        <v>0</v>
      </c>
      <c r="T187">
        <f>IF($A187&gt;T$1,0,$B187*(1-Parameters!$B$58)*(1-Parameters!$B$60^('PCF decay matrix'!T$1-'PCF decay matrix'!$A187)))</f>
        <v>0</v>
      </c>
      <c r="U187">
        <f>IF($A187&gt;U$1,0,$B187*(1-Parameters!$B$58)*(1-Parameters!$B$60^('PCF decay matrix'!U$1-'PCF decay matrix'!$A187)))</f>
        <v>0</v>
      </c>
      <c r="V187">
        <f>IF($A187&gt;V$1,0,$B187*(1-Parameters!$B$58)*(1-Parameters!$B$60^('PCF decay matrix'!V$1-'PCF decay matrix'!$A187)))</f>
        <v>0</v>
      </c>
      <c r="W187">
        <f>IF($A187&gt;W$1,0,$B187*(1-Parameters!$B$58)*(1-Parameters!$B$60^('PCF decay matrix'!W$1-'PCF decay matrix'!$A187)))</f>
        <v>0</v>
      </c>
      <c r="X187">
        <f>IF($A187&gt;X$1,0,$B187*(1-Parameters!$B$58)*(1-Parameters!$B$60^('PCF decay matrix'!X$1-'PCF decay matrix'!$A187)))</f>
        <v>0</v>
      </c>
      <c r="Y187">
        <f>IF($A187&gt;Y$1,0,$B187*(1-Parameters!$B$58)*(1-Parameters!$B$60^('PCF decay matrix'!Y$1-'PCF decay matrix'!$A187)))</f>
        <v>0</v>
      </c>
      <c r="Z187">
        <f>IF($A187&gt;Z$1,0,$B187*(1-Parameters!$B$58)*(1-Parameters!$B$60^('PCF decay matrix'!Z$1-'PCF decay matrix'!$A187)))</f>
        <v>0</v>
      </c>
      <c r="AA187">
        <f>IF($A187&gt;AA$1,0,$B187*(1-Parameters!$B$58)*(1-Parameters!$B$60^('PCF decay matrix'!AA$1-'PCF decay matrix'!$A187)))</f>
        <v>0</v>
      </c>
      <c r="AB187">
        <f>IF($A187&gt;AB$1,0,$B187*(1-Parameters!$B$58)*(1-Parameters!$B$60^('PCF decay matrix'!AB$1-'PCF decay matrix'!$A187)))</f>
        <v>0</v>
      </c>
      <c r="AC187">
        <f>IF($A187&gt;AC$1,0,$B187*(1-Parameters!$B$58)*(1-Parameters!$B$60^('PCF decay matrix'!AC$1-'PCF decay matrix'!$A187)))</f>
        <v>0</v>
      </c>
      <c r="AD187">
        <f>IF($A187&gt;AD$1,0,$B187*(1-Parameters!$B$58)*(1-Parameters!$B$60^('PCF decay matrix'!AD$1-'PCF decay matrix'!$A187)))</f>
        <v>0</v>
      </c>
      <c r="AE187">
        <f>IF($A187&gt;AE$1,0,$B187*(1-Parameters!$B$58)*(1-Parameters!$B$60^('PCF decay matrix'!AE$1-'PCF decay matrix'!$A187)))</f>
        <v>0</v>
      </c>
      <c r="AF187">
        <f>IF($A187&gt;AF$1,0,$B187*(1-Parameters!$B$58)*(1-Parameters!$B$60^('PCF decay matrix'!AF$1-'PCF decay matrix'!$A187)))</f>
        <v>0</v>
      </c>
      <c r="AG187">
        <f>IF($A187&gt;AG$1,0,$B187*(1-Parameters!$B$58)*(1-Parameters!$B$60^('PCF decay matrix'!AG$1-'PCF decay matrix'!$A187)))</f>
        <v>0</v>
      </c>
      <c r="AH187">
        <f>IF($A187&gt;AH$1,0,$B187*(1-Parameters!$B$58)*(1-Parameters!$B$60^('PCF decay matrix'!AH$1-'PCF decay matrix'!$A187)))</f>
        <v>0</v>
      </c>
      <c r="AI187">
        <f>IF($A187&gt;AI$1,0,$B187*(1-Parameters!$B$58)*(1-Parameters!$B$60^('PCF decay matrix'!AI$1-'PCF decay matrix'!$A187)))</f>
        <v>0</v>
      </c>
      <c r="AJ187">
        <f>IF($A187&gt;AJ$1,0,$B187*(1-Parameters!$B$58)*(1-Parameters!$B$60^('PCF decay matrix'!AJ$1-'PCF decay matrix'!$A187)))</f>
        <v>0</v>
      </c>
      <c r="AK187">
        <f>IF($A187&gt;AK$1,0,$B187*(1-Parameters!$B$58)*(1-Parameters!$B$60^('PCF decay matrix'!AK$1-'PCF decay matrix'!$A187)))</f>
        <v>0</v>
      </c>
      <c r="AL187">
        <f>IF($A187&gt;AL$1,0,$B187*(1-Parameters!$B$58)*(1-Parameters!$B$60^('PCF decay matrix'!AL$1-'PCF decay matrix'!$A187)))</f>
        <v>0</v>
      </c>
      <c r="AM187">
        <f>IF($A187&gt;AM$1,0,$B187*(1-Parameters!$B$58)*(1-Parameters!$B$60^('PCF decay matrix'!AM$1-'PCF decay matrix'!$A187)))</f>
        <v>0</v>
      </c>
      <c r="AN187">
        <f>IF($A187&gt;AN$1,0,$B187*(1-Parameters!$B$58)*(1-Parameters!$B$60^('PCF decay matrix'!AN$1-'PCF decay matrix'!$A187)))</f>
        <v>0</v>
      </c>
      <c r="AO187">
        <f>IF($A187&gt;AO$1,0,$B187*(1-Parameters!$B$58)*(1-Parameters!$B$60^('PCF decay matrix'!AO$1-'PCF decay matrix'!$A187)))</f>
        <v>0</v>
      </c>
      <c r="AP187">
        <f>IF($A187&gt;AP$1,0,$B187*(1-Parameters!$B$58)*(1-Parameters!$B$60^('PCF decay matrix'!AP$1-'PCF decay matrix'!$A187)))</f>
        <v>0</v>
      </c>
      <c r="AQ187">
        <f>IF($A187&gt;AQ$1,0,$B187*(1-Parameters!$B$58)*(1-Parameters!$B$60^('PCF decay matrix'!AQ$1-'PCF decay matrix'!$A187)))</f>
        <v>0</v>
      </c>
      <c r="AR187">
        <f>IF($A187&gt;AR$1,0,$B187*(1-Parameters!$B$58)*(1-Parameters!$B$60^('PCF decay matrix'!AR$1-'PCF decay matrix'!$A187)))</f>
        <v>0</v>
      </c>
      <c r="AS187">
        <f>IF($A187&gt;AS$1,0,$B187*(1-Parameters!$B$58)*(1-Parameters!$B$60^('PCF decay matrix'!AS$1-'PCF decay matrix'!$A187)))</f>
        <v>0</v>
      </c>
      <c r="AT187">
        <f>IF($A187&gt;AT$1,0,$B187*(1-Parameters!$B$58)*(1-Parameters!$B$60^('PCF decay matrix'!AT$1-'PCF decay matrix'!$A187)))</f>
        <v>0</v>
      </c>
      <c r="AU187">
        <f>IF($A187&gt;AU$1,0,$B187*(1-Parameters!$B$58)*(1-Parameters!$B$60^('PCF decay matrix'!AU$1-'PCF decay matrix'!$A187)))</f>
        <v>0</v>
      </c>
      <c r="AV187">
        <f>IF($A187&gt;AV$1,0,$B187*(1-Parameters!$B$58)*(1-Parameters!$B$60^('PCF decay matrix'!AV$1-'PCF decay matrix'!$A187)))</f>
        <v>0</v>
      </c>
      <c r="AW187">
        <f>IF($A187&gt;AW$1,0,$B187*(1-Parameters!$B$58)*(1-Parameters!$B$60^('PCF decay matrix'!AW$1-'PCF decay matrix'!$A187)))</f>
        <v>0</v>
      </c>
      <c r="AX187">
        <f>IF($A187&gt;AX$1,0,$B187*(1-Parameters!$B$58)*(1-Parameters!$B$60^('PCF decay matrix'!AX$1-'PCF decay matrix'!$A187)))</f>
        <v>0</v>
      </c>
      <c r="AY187">
        <f>IF($A187&gt;AY$1,0,$B187*(1-Parameters!$B$58)*(1-Parameters!$B$60^('PCF decay matrix'!AY$1-'PCF decay matrix'!$A187)))</f>
        <v>0</v>
      </c>
      <c r="AZ187">
        <f>IF($A187&gt;AZ$1,0,$B187*(1-Parameters!$B$58)*(1-Parameters!$B$60^('PCF decay matrix'!AZ$1-'PCF decay matrix'!$A187)))</f>
        <v>0</v>
      </c>
      <c r="BA187">
        <f>IF($A187&gt;BA$1,0,$B187*(1-Parameters!$B$58)*(1-Parameters!$B$60^('PCF decay matrix'!BA$1-'PCF decay matrix'!$A187)))</f>
        <v>0</v>
      </c>
      <c r="BB187">
        <f>IF($A187&gt;BB$1,0,$B187*(1-Parameters!$B$58)*(1-Parameters!$B$60^('PCF decay matrix'!BB$1-'PCF decay matrix'!$A187)))</f>
        <v>0</v>
      </c>
      <c r="BC187">
        <f>IF($A187&gt;BC$1,0,$B187*(1-Parameters!$B$58)*(1-Parameters!$B$60^('PCF decay matrix'!BC$1-'PCF decay matrix'!$A187)))</f>
        <v>0</v>
      </c>
      <c r="BD187">
        <f>IF($A187&gt;BD$1,0,$B187*(1-Parameters!$B$58)*(1-Parameters!$B$60^('PCF decay matrix'!BD$1-'PCF decay matrix'!$A187)))</f>
        <v>0</v>
      </c>
      <c r="BE187">
        <f>IF($A187&gt;BE$1,0,$B187*(1-Parameters!$B$58)*(1-Parameters!$B$60^('PCF decay matrix'!BE$1-'PCF decay matrix'!$A187)))</f>
        <v>0</v>
      </c>
      <c r="BF187">
        <f>IF($A187&gt;BF$1,0,$B187*(1-Parameters!$B$58)*(1-Parameters!$B$60^('PCF decay matrix'!BF$1-'PCF decay matrix'!$A187)))</f>
        <v>0</v>
      </c>
      <c r="BG187">
        <f>IF($A187&gt;BG$1,0,$B187*(1-Parameters!$B$58)*(1-Parameters!$B$60^('PCF decay matrix'!BG$1-'PCF decay matrix'!$A187)))</f>
        <v>0</v>
      </c>
      <c r="BH187">
        <f>IF($A187&gt;BH$1,0,$B187*(1-Parameters!$B$58)*(1-Parameters!$B$60^('PCF decay matrix'!BH$1-'PCF decay matrix'!$A187)))</f>
        <v>0</v>
      </c>
      <c r="BI187">
        <f>IF($A187&gt;BI$1,0,$B187*(1-Parameters!$B$58)*(1-Parameters!$B$60^('PCF decay matrix'!BI$1-'PCF decay matrix'!$A187)))</f>
        <v>0</v>
      </c>
      <c r="BJ187">
        <f>IF($A187&gt;BJ$1,0,$B187*(1-Parameters!$B$58)*(1-Parameters!$B$60^('PCF decay matrix'!BJ$1-'PCF decay matrix'!$A187)))</f>
        <v>0</v>
      </c>
      <c r="BK187">
        <f>IF($A187&gt;BK$1,0,$B187*(1-Parameters!$B$58)*(1-Parameters!$B$60^('PCF decay matrix'!BK$1-'PCF decay matrix'!$A187)))</f>
        <v>0</v>
      </c>
      <c r="BL187">
        <f>IF($A187&gt;BL$1,0,$B187*(1-Parameters!$B$58)*(1-Parameters!$B$60^('PCF decay matrix'!BL$1-'PCF decay matrix'!$A187)))</f>
        <v>0</v>
      </c>
      <c r="BM187">
        <f>IF($A187&gt;BM$1,0,$B187*(1-Parameters!$B$58)*(1-Parameters!$B$60^('PCF decay matrix'!BM$1-'PCF decay matrix'!$A187)))</f>
        <v>0</v>
      </c>
      <c r="BN187">
        <f>IF($A187&gt;BN$1,0,$B187*(1-Parameters!$B$58)*(1-Parameters!$B$60^('PCF decay matrix'!BN$1-'PCF decay matrix'!$A187)))</f>
        <v>0</v>
      </c>
      <c r="BO187">
        <f>IF($A187&gt;BO$1,0,$B187*(1-Parameters!$B$58)*(1-Parameters!$B$60^('PCF decay matrix'!BO$1-'PCF decay matrix'!$A187)))</f>
        <v>0</v>
      </c>
      <c r="BP187">
        <f>IF($A187&gt;BP$1,0,$B187*(1-Parameters!$B$58)*(1-Parameters!$B$60^('PCF decay matrix'!BP$1-'PCF decay matrix'!$A187)))</f>
        <v>0</v>
      </c>
      <c r="BQ187">
        <f>IF($A187&gt;BQ$1,0,$B187*(1-Parameters!$B$58)*(1-Parameters!$B$60^('PCF decay matrix'!BQ$1-'PCF decay matrix'!$A187)))</f>
        <v>0</v>
      </c>
      <c r="BR187">
        <f>IF($A187&gt;BR$1,0,$B187*(1-Parameters!$B$58)*(1-Parameters!$B$60^('PCF decay matrix'!BR$1-'PCF decay matrix'!$A187)))</f>
        <v>0</v>
      </c>
      <c r="BS187">
        <f>IF($A187&gt;BS$1,0,$B187*(1-Parameters!$B$58)*(1-Parameters!$B$60^('PCF decay matrix'!BS$1-'PCF decay matrix'!$A187)))</f>
        <v>0</v>
      </c>
      <c r="BT187">
        <f>IF($A187&gt;BT$1,0,$B187*(1-Parameters!$B$58)*(1-Parameters!$B$60^('PCF decay matrix'!BT$1-'PCF decay matrix'!$A187)))</f>
        <v>0</v>
      </c>
      <c r="BU187">
        <f>IF($A187&gt;BU$1,0,$B187*(1-Parameters!$B$58)*(1-Parameters!$B$60^('PCF decay matrix'!BU$1-'PCF decay matrix'!$A187)))</f>
        <v>0</v>
      </c>
      <c r="BV187">
        <f>IF($A187&gt;BV$1,0,$B187*(1-Parameters!$B$58)*(1-Parameters!$B$60^('PCF decay matrix'!BV$1-'PCF decay matrix'!$A187)))</f>
        <v>0</v>
      </c>
      <c r="BW187">
        <f>IF($A187&gt;BW$1,0,$B187*(1-Parameters!$B$58)*(1-Parameters!$B$60^('PCF decay matrix'!BW$1-'PCF decay matrix'!$A187)))</f>
        <v>0</v>
      </c>
      <c r="BX187">
        <f>IF($A187&gt;BX$1,0,$B187*(1-Parameters!$B$58)*(1-Parameters!$B$60^('PCF decay matrix'!BX$1-'PCF decay matrix'!$A187)))</f>
        <v>0</v>
      </c>
      <c r="BY187">
        <f>IF($A187&gt;BY$1,0,$B187*(1-Parameters!$B$58)*(1-Parameters!$B$60^('PCF decay matrix'!BY$1-'PCF decay matrix'!$A187)))</f>
        <v>0</v>
      </c>
      <c r="BZ187">
        <f>IF($A187&gt;BZ$1,0,$B187*(1-Parameters!$B$58)*(1-Parameters!$B$60^('PCF decay matrix'!BZ$1-'PCF decay matrix'!$A187)))</f>
        <v>0</v>
      </c>
      <c r="CA187">
        <f>IF($A187&gt;CA$1,0,$B187*(1-Parameters!$B$58)*(1-Parameters!$B$60^('PCF decay matrix'!CA$1-'PCF decay matrix'!$A187)))</f>
        <v>0</v>
      </c>
      <c r="CB187">
        <f>IF($A187&gt;CB$1,0,$B187*(1-Parameters!$B$58)*(1-Parameters!$B$60^('PCF decay matrix'!CB$1-'PCF decay matrix'!$A187)))</f>
        <v>0</v>
      </c>
      <c r="CC187">
        <f>IF($A187&gt;CC$1,0,$B187*(1-Parameters!$B$58)*(1-Parameters!$B$60^('PCF decay matrix'!CC$1-'PCF decay matrix'!$A187)))</f>
        <v>0</v>
      </c>
      <c r="CD187">
        <f>IF($A187&gt;CD$1,0,$B187*(1-Parameters!$B$58)*(1-Parameters!$B$60^('PCF decay matrix'!CD$1-'PCF decay matrix'!$A187)))</f>
        <v>0</v>
      </c>
      <c r="CE187">
        <f>IF($A187&gt;CE$1,0,$B187*(1-Parameters!$B$58)*(1-Parameters!$B$60^('PCF decay matrix'!CE$1-'PCF decay matrix'!$A187)))</f>
        <v>0</v>
      </c>
      <c r="CF187">
        <f>IF($A187&gt;CF$1,0,$B187*(1-Parameters!$B$58)*(1-Parameters!$B$60^('PCF decay matrix'!CF$1-'PCF decay matrix'!$A187)))</f>
        <v>0</v>
      </c>
      <c r="CG187">
        <f>IF($A187&gt;CG$1,0,$B187*(1-Parameters!$B$58)*(1-Parameters!$B$60^('PCF decay matrix'!CG$1-'PCF decay matrix'!$A187)))</f>
        <v>0</v>
      </c>
      <c r="CH187">
        <f>IF($A187&gt;CH$1,0,$B187*(1-Parameters!$B$58)*(1-Parameters!$B$60^('PCF decay matrix'!CH$1-'PCF decay matrix'!$A187)))</f>
        <v>0</v>
      </c>
      <c r="CI187">
        <f>IF($A187&gt;CI$1,0,$B187*(1-Parameters!$B$58)*(1-Parameters!$B$60^('PCF decay matrix'!CI$1-'PCF decay matrix'!$A187)))</f>
        <v>0</v>
      </c>
      <c r="CJ187">
        <f>IF($A187&gt;CJ$1,0,$B187*(1-Parameters!$B$58)*(1-Parameters!$B$60^('PCF decay matrix'!CJ$1-'PCF decay matrix'!$A187)))</f>
        <v>0</v>
      </c>
      <c r="CK187">
        <f>IF($A187&gt;CK$1,0,$B187*(1-Parameters!$B$58)*(1-Parameters!$B$60^('PCF decay matrix'!CK$1-'PCF decay matrix'!$A187)))</f>
        <v>0</v>
      </c>
      <c r="CL187">
        <f>IF($A187&gt;CL$1,0,$B187*(1-Parameters!$B$58)*(1-Parameters!$B$60^('PCF decay matrix'!CL$1-'PCF decay matrix'!$A187)))</f>
        <v>0</v>
      </c>
      <c r="CM187">
        <f>IF($A187&gt;CM$1,0,$B187*(1-Parameters!$B$58)*(1-Parameters!$B$60^('PCF decay matrix'!CM$1-'PCF decay matrix'!$A187)))</f>
        <v>0</v>
      </c>
      <c r="CN187">
        <f>IF($A187&gt;CN$1,0,$B187*(1-Parameters!$B$58)*(1-Parameters!$B$60^('PCF decay matrix'!CN$1-'PCF decay matrix'!$A187)))</f>
        <v>0</v>
      </c>
      <c r="CO187">
        <f>IF($A187&gt;CO$1,0,$B187*(1-Parameters!$B$58)*(1-Parameters!$B$60^('PCF decay matrix'!CO$1-'PCF decay matrix'!$A187)))</f>
        <v>0</v>
      </c>
      <c r="CP187">
        <f>IF($A187&gt;CP$1,0,$B187*(1-Parameters!$B$58)*(1-Parameters!$B$60^('PCF decay matrix'!CP$1-'PCF decay matrix'!$A187)))</f>
        <v>0</v>
      </c>
      <c r="CQ187">
        <f>IF($A187&gt;CQ$1,0,$B187*(1-Parameters!$B$58)*(1-Parameters!$B$60^('PCF decay matrix'!CQ$1-'PCF decay matrix'!$A187)))</f>
        <v>0</v>
      </c>
      <c r="CR187">
        <f>IF($A187&gt;CR$1,0,$B187*(1-Parameters!$B$58)*(1-Parameters!$B$60^('PCF decay matrix'!CR$1-'PCF decay matrix'!$A187)))</f>
        <v>0</v>
      </c>
      <c r="CS187">
        <f>IF($A187&gt;CS$1,0,$B187*(1-Parameters!$B$58)*(1-Parameters!$B$60^('PCF decay matrix'!CS$1-'PCF decay matrix'!$A187)))</f>
        <v>0</v>
      </c>
      <c r="CT187">
        <f>IF($A187&gt;CT$1,0,$B187*(1-Parameters!$B$58)*(1-Parameters!$B$60^('PCF decay matrix'!CT$1-'PCF decay matrix'!$A187)))</f>
        <v>0</v>
      </c>
      <c r="CU187">
        <f>IF($A187&gt;CU$1,0,$B187*(1-Parameters!$B$58)*(1-Parameters!$B$60^('PCF decay matrix'!CU$1-'PCF decay matrix'!$A187)))</f>
        <v>0</v>
      </c>
      <c r="CV187">
        <f>IF($A187&gt;CV$1,0,$B187*(1-Parameters!$B$58)*(1-Parameters!$B$60^('PCF decay matrix'!CV$1-'PCF decay matrix'!$A187)))</f>
        <v>0</v>
      </c>
      <c r="CW187">
        <f>IF($A187&gt;CW$1,0,$B187*(1-Parameters!$B$58)*(1-Parameters!$B$60^('PCF decay matrix'!CW$1-'PCF decay matrix'!$A187)))</f>
        <v>0</v>
      </c>
      <c r="CX187">
        <f>IF($A187&gt;CX$1,0,$B187*(1-Parameters!$B$58)*(1-Parameters!$B$60^('PCF decay matrix'!CX$1-'PCF decay matrix'!$A187)))</f>
        <v>0</v>
      </c>
      <c r="CY187">
        <f>IF($A187&gt;CY$1,0,$B187*(1-Parameters!$B$58)*(1-Parameters!$B$60^('PCF decay matrix'!CY$1-'PCF decay matrix'!$A187)))</f>
        <v>0</v>
      </c>
      <c r="CZ187">
        <f>IF($A187&gt;CZ$1,0,$B187*(1-Parameters!$B$58)*(1-Parameters!$B$60^('PCF decay matrix'!CZ$1-'PCF decay matrix'!$A187)))</f>
        <v>0</v>
      </c>
      <c r="DA187">
        <f>IF($A187&gt;DA$1,0,$B187*(1-Parameters!$B$58)*(1-Parameters!$B$60^('PCF decay matrix'!DA$1-'PCF decay matrix'!$A187)))</f>
        <v>0</v>
      </c>
      <c r="DB187">
        <f>IF($A187&gt;DB$1,0,$B187*(1-Parameters!$B$58)*(1-Parameters!$B$60^('PCF decay matrix'!DB$1-'PCF decay matrix'!$A187)))</f>
        <v>0</v>
      </c>
      <c r="DC187">
        <f>IF($A187&gt;DC$1,0,$B187*(1-Parameters!$B$58)*(1-Parameters!$B$60^('PCF decay matrix'!DC$1-'PCF decay matrix'!$A187)))</f>
        <v>0</v>
      </c>
      <c r="DD187">
        <f>IF($A187&gt;DD$1,0,$B187*(1-Parameters!$B$58)*(1-Parameters!$B$60^('PCF decay matrix'!DD$1-'PCF decay matrix'!$A187)))</f>
        <v>0</v>
      </c>
      <c r="DE187">
        <f>IF($A187&gt;DE$1,0,$B187*(1-Parameters!$B$58)*(1-Parameters!$B$60^('PCF decay matrix'!DE$1-'PCF decay matrix'!$A187)))</f>
        <v>0</v>
      </c>
      <c r="DF187">
        <f>IF($A187&gt;DF$1,0,$B187*(1-Parameters!$B$58)*(1-Parameters!$B$60^('PCF decay matrix'!DF$1-'PCF decay matrix'!$A187)))</f>
        <v>0</v>
      </c>
      <c r="DG187">
        <f>IF($A187&gt;DG$1,0,$B187*(1-Parameters!$B$58)*(1-Parameters!$B$60^('PCF decay matrix'!DG$1-'PCF decay matrix'!$A187)))</f>
        <v>0</v>
      </c>
      <c r="DH187">
        <f>IF($A187&gt;DH$1,0,$B187*(1-Parameters!$B$58)*(1-Parameters!$B$60^('PCF decay matrix'!DH$1-'PCF decay matrix'!$A187)))</f>
        <v>0</v>
      </c>
      <c r="DI187">
        <f>IF($A187&gt;DI$1,0,$B187*(1-Parameters!$B$58)*(1-Parameters!$B$60^('PCF decay matrix'!DI$1-'PCF decay matrix'!$A187)))</f>
        <v>0</v>
      </c>
      <c r="DJ187">
        <f>IF($A187&gt;DJ$1,0,$B187*(1-Parameters!$B$58)*(1-Parameters!$B$60^('PCF decay matrix'!DJ$1-'PCF decay matrix'!$A187)))</f>
        <v>0</v>
      </c>
      <c r="DK187">
        <f>IF($A187&gt;DK$1,0,$B187*(1-Parameters!$B$58)*(1-Parameters!$B$60^('PCF decay matrix'!DK$1-'PCF decay matrix'!$A187)))</f>
        <v>0</v>
      </c>
      <c r="DL187">
        <f>IF($A187&gt;DL$1,0,$B187*(1-Parameters!$B$58)*(1-Parameters!$B$60^('PCF decay matrix'!DL$1-'PCF decay matrix'!$A187)))</f>
        <v>0</v>
      </c>
      <c r="DM187">
        <f>IF($A187&gt;DM$1,0,$B187*(1-Parameters!$B$58)*(1-Parameters!$B$60^('PCF decay matrix'!DM$1-'PCF decay matrix'!$A187)))</f>
        <v>0</v>
      </c>
      <c r="DN187">
        <f>IF($A187&gt;DN$1,0,$B187*(1-Parameters!$B$58)*(1-Parameters!$B$60^('PCF decay matrix'!DN$1-'PCF decay matrix'!$A187)))</f>
        <v>0</v>
      </c>
      <c r="DO187">
        <f>IF($A187&gt;DO$1,0,$B187*(1-Parameters!$B$58)*(1-Parameters!$B$60^('PCF decay matrix'!DO$1-'PCF decay matrix'!$A187)))</f>
        <v>0</v>
      </c>
      <c r="DP187">
        <f>IF($A187&gt;DP$1,0,$B187*(1-Parameters!$B$58)*(1-Parameters!$B$60^('PCF decay matrix'!DP$1-'PCF decay matrix'!$A187)))</f>
        <v>0</v>
      </c>
      <c r="DQ187">
        <f>IF($A187&gt;DQ$1,0,$B187*(1-Parameters!$B$58)*(1-Parameters!$B$60^('PCF decay matrix'!DQ$1-'PCF decay matrix'!$A187)))</f>
        <v>0</v>
      </c>
      <c r="DR187">
        <f>IF($A187&gt;DR$1,0,$B187*(1-Parameters!$B$58)*(1-Parameters!$B$60^('PCF decay matrix'!DR$1-'PCF decay matrix'!$A187)))</f>
        <v>0</v>
      </c>
      <c r="DS187">
        <f>IF($A187&gt;DS$1,0,$B187*(1-Parameters!$B$58)*(1-Parameters!$B$60^('PCF decay matrix'!DS$1-'PCF decay matrix'!$A187)))</f>
        <v>0</v>
      </c>
      <c r="DT187">
        <f>IF($A187&gt;DT$1,0,$B187*(1-Parameters!$B$58)*(1-Parameters!$B$60^('PCF decay matrix'!DT$1-'PCF decay matrix'!$A187)))</f>
        <v>0</v>
      </c>
      <c r="DU187">
        <f>IF($A187&gt;DU$1,0,$B187*(1-Parameters!$B$58)*(1-Parameters!$B$60^('PCF decay matrix'!DU$1-'PCF decay matrix'!$A187)))</f>
        <v>0</v>
      </c>
      <c r="DV187">
        <f>IF($A187&gt;DV$1,0,$B187*(1-Parameters!$B$58)*(1-Parameters!$B$60^('PCF decay matrix'!DV$1-'PCF decay matrix'!$A187)))</f>
        <v>0</v>
      </c>
      <c r="DW187">
        <f>IF($A187&gt;DW$1,0,$B187*(1-Parameters!$B$58)*(1-Parameters!$B$60^('PCF decay matrix'!DW$1-'PCF decay matrix'!$A187)))</f>
        <v>0</v>
      </c>
      <c r="DX187">
        <f>IF($A187&gt;DX$1,0,$B187*(1-Parameters!$B$58)*(1-Parameters!$B$60^('PCF decay matrix'!DX$1-'PCF decay matrix'!$A187)))</f>
        <v>0</v>
      </c>
      <c r="DY187">
        <f>IF($A187&gt;DY$1,0,$B187*(1-Parameters!$B$58)*(1-Parameters!$B$60^('PCF decay matrix'!DY$1-'PCF decay matrix'!$A187)))</f>
        <v>0</v>
      </c>
      <c r="DZ187">
        <f>IF($A187&gt;DZ$1,0,$B187*(1-Parameters!$B$58)*(1-Parameters!$B$60^('PCF decay matrix'!DZ$1-'PCF decay matrix'!$A187)))</f>
        <v>0</v>
      </c>
      <c r="EA187">
        <f>IF($A187&gt;EA$1,0,$B187*(1-Parameters!$B$58)*(1-Parameters!$B$60^('PCF decay matrix'!EA$1-'PCF decay matrix'!$A187)))</f>
        <v>0</v>
      </c>
      <c r="EB187">
        <f>IF($A187&gt;EB$1,0,$B187*(1-Parameters!$B$58)*(1-Parameters!$B$60^('PCF decay matrix'!EB$1-'PCF decay matrix'!$A187)))</f>
        <v>0</v>
      </c>
      <c r="EC187">
        <f>IF($A187&gt;EC$1,0,$B187*(1-Parameters!$B$58)*(1-Parameters!$B$60^('PCF decay matrix'!EC$1-'PCF decay matrix'!$A187)))</f>
        <v>0</v>
      </c>
      <c r="ED187">
        <f>IF($A187&gt;ED$1,0,$B187*(1-Parameters!$B$58)*(1-Parameters!$B$60^('PCF decay matrix'!ED$1-'PCF decay matrix'!$A187)))</f>
        <v>0</v>
      </c>
      <c r="EE187">
        <f>IF($A187&gt;EE$1,0,$B187*(1-Parameters!$B$58)*(1-Parameters!$B$60^('PCF decay matrix'!EE$1-'PCF decay matrix'!$A187)))</f>
        <v>0</v>
      </c>
      <c r="EF187">
        <f>IF($A187&gt;EF$1,0,$B187*(1-Parameters!$B$58)*(1-Parameters!$B$60^('PCF decay matrix'!EF$1-'PCF decay matrix'!$A187)))</f>
        <v>0</v>
      </c>
      <c r="EG187">
        <f>IF($A187&gt;EG$1,0,$B187*(1-Parameters!$B$58)*(1-Parameters!$B$60^('PCF decay matrix'!EG$1-'PCF decay matrix'!$A187)))</f>
        <v>0</v>
      </c>
      <c r="EH187">
        <f>IF($A187&gt;EH$1,0,$B187*(1-Parameters!$B$58)*(1-Parameters!$B$60^('PCF decay matrix'!EH$1-'PCF decay matrix'!$A187)))</f>
        <v>0</v>
      </c>
      <c r="EI187">
        <f>IF($A187&gt;EI$1,0,$B187*(1-Parameters!$B$58)*(1-Parameters!$B$60^('PCF decay matrix'!EI$1-'PCF decay matrix'!$A187)))</f>
        <v>0</v>
      </c>
      <c r="EJ187">
        <f>IF($A187&gt;EJ$1,0,$B187*(1-Parameters!$B$58)*(1-Parameters!$B$60^('PCF decay matrix'!EJ$1-'PCF decay matrix'!$A187)))</f>
        <v>0</v>
      </c>
      <c r="EK187">
        <f>IF($A187&gt;EK$1,0,$B187*(1-Parameters!$B$58)*(1-Parameters!$B$60^('PCF decay matrix'!EK$1-'PCF decay matrix'!$A187)))</f>
        <v>0</v>
      </c>
      <c r="EL187">
        <f>IF($A187&gt;EL$1,0,$B187*(1-Parameters!$B$58)*(1-Parameters!$B$60^('PCF decay matrix'!EL$1-'PCF decay matrix'!$A187)))</f>
        <v>0</v>
      </c>
      <c r="EM187">
        <f>IF($A187&gt;EM$1,0,$B187*(1-Parameters!$B$58)*(1-Parameters!$B$60^('PCF decay matrix'!EM$1-'PCF decay matrix'!$A187)))</f>
        <v>0</v>
      </c>
      <c r="EN187">
        <f>IF($A187&gt;EN$1,0,$B187*(1-Parameters!$B$58)*(1-Parameters!$B$60^('PCF decay matrix'!EN$1-'PCF decay matrix'!$A187)))</f>
        <v>0</v>
      </c>
      <c r="EO187">
        <f>IF($A187&gt;EO$1,0,$B187*(1-Parameters!$B$58)*(1-Parameters!$B$60^('PCF decay matrix'!EO$1-'PCF decay matrix'!$A187)))</f>
        <v>0</v>
      </c>
      <c r="EP187">
        <f>IF($A187&gt;EP$1,0,$B187*(1-Parameters!$B$58)*(1-Parameters!$B$60^('PCF decay matrix'!EP$1-'PCF decay matrix'!$A187)))</f>
        <v>0</v>
      </c>
      <c r="EQ187">
        <f>IF($A187&gt;EQ$1,0,$B187*(1-Parameters!$B$58)*(1-Parameters!$B$60^('PCF decay matrix'!EQ$1-'PCF decay matrix'!$A187)))</f>
        <v>0</v>
      </c>
      <c r="ER187">
        <f>IF($A187&gt;ER$1,0,$B187*(1-Parameters!$B$58)*(1-Parameters!$B$60^('PCF decay matrix'!ER$1-'PCF decay matrix'!$A187)))</f>
        <v>0</v>
      </c>
      <c r="ES187">
        <f>IF($A187&gt;ES$1,0,$B187*(1-Parameters!$B$58)*(1-Parameters!$B$60^('PCF decay matrix'!ES$1-'PCF decay matrix'!$A187)))</f>
        <v>0</v>
      </c>
      <c r="ET187">
        <f>IF($A187&gt;ET$1,0,$B187*(1-Parameters!$B$58)*(1-Parameters!$B$60^('PCF decay matrix'!ET$1-'PCF decay matrix'!$A187)))</f>
        <v>0</v>
      </c>
      <c r="EU187">
        <f>IF($A187&gt;EU$1,0,$B187*(1-Parameters!$B$58)*(1-Parameters!$B$60^('PCF decay matrix'!EU$1-'PCF decay matrix'!$A187)))</f>
        <v>0</v>
      </c>
      <c r="EV187">
        <f>IF($A187&gt;EV$1,0,$B187*(1-Parameters!$B$58)*(1-Parameters!$B$60^('PCF decay matrix'!EV$1-'PCF decay matrix'!$A187)))</f>
        <v>0</v>
      </c>
      <c r="EW187">
        <f>IF($A187&gt;EW$1,0,$B187*(1-Parameters!$B$58)*(1-Parameters!$B$60^('PCF decay matrix'!EW$1-'PCF decay matrix'!$A187)))</f>
        <v>0</v>
      </c>
      <c r="EX187">
        <f>IF($A187&gt;EX$1,0,$B187*(1-Parameters!$B$58)*(1-Parameters!$B$60^('PCF decay matrix'!EX$1-'PCF decay matrix'!$A187)))</f>
        <v>0</v>
      </c>
      <c r="EY187">
        <f>IF($A187&gt;EY$1,0,$B187*(1-Parameters!$B$58)*(1-Parameters!$B$60^('PCF decay matrix'!EY$1-'PCF decay matrix'!$A187)))</f>
        <v>0</v>
      </c>
      <c r="EZ187">
        <f>IF($A187&gt;EZ$1,0,$B187*(1-Parameters!$B$58)*(1-Parameters!$B$60^('PCF decay matrix'!EZ$1-'PCF decay matrix'!$A187)))</f>
        <v>0</v>
      </c>
      <c r="FA187">
        <f>IF($A187&gt;FA$1,0,$B187*(1-Parameters!$B$58)*(1-Parameters!$B$60^('PCF decay matrix'!FA$1-'PCF decay matrix'!$A187)))</f>
        <v>0</v>
      </c>
      <c r="FB187">
        <f>IF($A187&gt;FB$1,0,$B187*(1-Parameters!$B$58)*(1-Parameters!$B$60^('PCF decay matrix'!FB$1-'PCF decay matrix'!$A187)))</f>
        <v>0</v>
      </c>
      <c r="FC187">
        <f>IF($A187&gt;FC$1,0,$B187*(1-Parameters!$B$58)*(1-Parameters!$B$60^('PCF decay matrix'!FC$1-'PCF decay matrix'!$A187)))</f>
        <v>0</v>
      </c>
      <c r="FD187">
        <f>IF($A187&gt;FD$1,0,$B187*(1-Parameters!$B$58)*(1-Parameters!$B$60^('PCF decay matrix'!FD$1-'PCF decay matrix'!$A187)))</f>
        <v>0</v>
      </c>
      <c r="FE187">
        <f>IF($A187&gt;FE$1,0,$B187*(1-Parameters!$B$58)*(1-Parameters!$B$60^('PCF decay matrix'!FE$1-'PCF decay matrix'!$A187)))</f>
        <v>0</v>
      </c>
      <c r="FF187">
        <f>IF($A187&gt;FF$1,0,$B187*(1-Parameters!$B$58)*(1-Parameters!$B$60^('PCF decay matrix'!FF$1-'PCF decay matrix'!$A187)))</f>
        <v>0</v>
      </c>
      <c r="FG187">
        <f>IF($A187&gt;FG$1,0,$B187*(1-Parameters!$B$58)*(1-Parameters!$B$60^('PCF decay matrix'!FG$1-'PCF decay matrix'!$A187)))</f>
        <v>0</v>
      </c>
      <c r="FH187">
        <f>IF($A187&gt;FH$1,0,$B187*(1-Parameters!$B$58)*(1-Parameters!$B$60^('PCF decay matrix'!FH$1-'PCF decay matrix'!$A187)))</f>
        <v>0</v>
      </c>
      <c r="FI187">
        <f>IF($A187&gt;FI$1,0,$B187*(1-Parameters!$B$58)*(1-Parameters!$B$60^('PCF decay matrix'!FI$1-'PCF decay matrix'!$A187)))</f>
        <v>0</v>
      </c>
      <c r="FJ187">
        <f>IF($A187&gt;FJ$1,0,$B187*(1-Parameters!$B$58)*(1-Parameters!$B$60^('PCF decay matrix'!FJ$1-'PCF decay matrix'!$A187)))</f>
        <v>0</v>
      </c>
      <c r="FK187">
        <f>IF($A187&gt;FK$1,0,$B187*(1-Parameters!$B$58)*(1-Parameters!$B$60^('PCF decay matrix'!FK$1-'PCF decay matrix'!$A187)))</f>
        <v>0</v>
      </c>
      <c r="FL187">
        <f>IF($A187&gt;FL$1,0,$B187*(1-Parameters!$B$58)*(1-Parameters!$B$60^('PCF decay matrix'!FL$1-'PCF decay matrix'!$A187)))</f>
        <v>0</v>
      </c>
      <c r="FM187">
        <f>IF($A187&gt;FM$1,0,$B187*(1-Parameters!$B$58)*(1-Parameters!$B$60^('PCF decay matrix'!FM$1-'PCF decay matrix'!$A187)))</f>
        <v>0</v>
      </c>
      <c r="FN187">
        <f>IF($A187&gt;FN$1,0,$B187*(1-Parameters!$B$58)*(1-Parameters!$B$60^('PCF decay matrix'!FN$1-'PCF decay matrix'!$A187)))</f>
        <v>0</v>
      </c>
      <c r="FO187">
        <f>IF($A187&gt;FO$1,0,$B187*(1-Parameters!$B$58)*(1-Parameters!$B$60^('PCF decay matrix'!FO$1-'PCF decay matrix'!$A187)))</f>
        <v>0</v>
      </c>
      <c r="FP187">
        <f>IF($A187&gt;FP$1,0,$B187*(1-Parameters!$B$58)*(1-Parameters!$B$60^('PCF decay matrix'!FP$1-'PCF decay matrix'!$A187)))</f>
        <v>0</v>
      </c>
      <c r="FQ187">
        <f>IF($A187&gt;FQ$1,0,$B187*(1-Parameters!$B$58)*(1-Parameters!$B$60^('PCF decay matrix'!FQ$1-'PCF decay matrix'!$A187)))</f>
        <v>0</v>
      </c>
      <c r="FR187">
        <f>IF($A187&gt;FR$1,0,$B187*(1-Parameters!$B$58)*(1-Parameters!$B$60^('PCF decay matrix'!FR$1-'PCF decay matrix'!$A187)))</f>
        <v>0</v>
      </c>
      <c r="FS187">
        <f>IF($A187&gt;FS$1,0,$B187*(1-Parameters!$B$58)*(1-Parameters!$B$60^('PCF decay matrix'!FS$1-'PCF decay matrix'!$A187)))</f>
        <v>0</v>
      </c>
      <c r="FT187">
        <f>IF($A187&gt;FT$1,0,$B187*(1-Parameters!$B$58)*(1-Parameters!$B$60^('PCF decay matrix'!FT$1-'PCF decay matrix'!$A187)))</f>
        <v>0</v>
      </c>
      <c r="FU187">
        <f>IF($A187&gt;FU$1,0,$B187*(1-Parameters!$B$58)*(1-Parameters!$B$60^('PCF decay matrix'!FU$1-'PCF decay matrix'!$A187)))</f>
        <v>0</v>
      </c>
      <c r="FV187">
        <f>IF($A187&gt;FV$1,0,$B187*(1-Parameters!$B$58)*(1-Parameters!$B$60^('PCF decay matrix'!FV$1-'PCF decay matrix'!$A187)))</f>
        <v>0</v>
      </c>
      <c r="FW187">
        <f>IF($A187&gt;FW$1,0,$B187*(1-Parameters!$B$58)*(1-Parameters!$B$60^('PCF decay matrix'!FW$1-'PCF decay matrix'!$A187)))</f>
        <v>0</v>
      </c>
      <c r="FX187">
        <f>IF($A187&gt;FX$1,0,$B187*(1-Parameters!$B$58)*(1-Parameters!$B$60^('PCF decay matrix'!FX$1-'PCF decay matrix'!$A187)))</f>
        <v>0</v>
      </c>
      <c r="FY187">
        <f>IF($A187&gt;FY$1,0,$B187*(1-Parameters!$B$58)*(1-Parameters!$B$60^('PCF decay matrix'!FY$1-'PCF decay matrix'!$A187)))</f>
        <v>0</v>
      </c>
      <c r="FZ187">
        <f>IF($A187&gt;FZ$1,0,$B187*(1-Parameters!$B$58)*(1-Parameters!$B$60^('PCF decay matrix'!FZ$1-'PCF decay matrix'!$A187)))</f>
        <v>0</v>
      </c>
      <c r="GA187">
        <f>IF($A187&gt;GA$1,0,$B187*(1-Parameters!$B$58)*(1-Parameters!$B$60^('PCF decay matrix'!GA$1-'PCF decay matrix'!$A187)))</f>
        <v>0</v>
      </c>
      <c r="GB187">
        <f>IF($A187&gt;GB$1,0,$B187*(1-Parameters!$B$58)*(1-Parameters!$B$60^('PCF decay matrix'!GB$1-'PCF decay matrix'!$A187)))</f>
        <v>0</v>
      </c>
      <c r="GC187">
        <f>IF($A187&gt;GC$1,0,$B187*(1-Parameters!$B$58)*(1-Parameters!$B$60^('PCF decay matrix'!GC$1-'PCF decay matrix'!$A187)))</f>
        <v>0</v>
      </c>
      <c r="GD187">
        <f>IF($A187&gt;GD$1,0,$B187*(1-Parameters!$B$58)*(1-Parameters!$B$60^('PCF decay matrix'!GD$1-'PCF decay matrix'!$A187)))</f>
        <v>0</v>
      </c>
      <c r="GE187">
        <f>IF($A187&gt;GE$1,0,$B187*(1-Parameters!$B$58)*(1-Parameters!$B$60^('PCF decay matrix'!GE$1-'PCF decay matrix'!$A187)))</f>
        <v>0</v>
      </c>
      <c r="GF187">
        <f ca="1">IF($A187&gt;GF$1,0,$B187*(1-Parameters!$B$58)*(1-Parameters!$B$60^('PCF decay matrix'!GF$1-'PCF decay matrix'!$A187)))</f>
        <v>0</v>
      </c>
      <c r="GG187">
        <f ca="1">IF($A187&gt;GG$1,0,$B187*(1-Parameters!$B$58)*(1-Parameters!$B$60^('PCF decay matrix'!GG$1-'PCF decay matrix'!$A187)))</f>
        <v>5.2634283362092728E-3</v>
      </c>
      <c r="GH187">
        <f ca="1">IF($A187&gt;GH$1,0,$B187*(1-Parameters!$B$58)*(1-Parameters!$B$60^('PCF decay matrix'!GH$1-'PCF decay matrix'!$A187)))</f>
        <v>1.0357571245973562E-2</v>
      </c>
      <c r="GI187">
        <f ca="1">IF($A187&gt;GI$1,0,$B187*(1-Parameters!$B$58)*(1-Parameters!$B$60^('PCF decay matrix'!GI$1-'PCF decay matrix'!$A187)))</f>
        <v>1.5287873385090607E-2</v>
      </c>
      <c r="GJ187">
        <f ca="1">IF($A187&gt;GJ$1,0,$B187*(1-Parameters!$B$58)*(1-Parameters!$B$60^('PCF decay matrix'!GJ$1-'PCF decay matrix'!$A187)))</f>
        <v>2.0059604295189232E-2</v>
      </c>
      <c r="GK187">
        <f ca="1">IF($A187&gt;GK$1,0,$B187*(1-Parameters!$B$58)*(1-Parameters!$B$60^('PCF decay matrix'!GK$1-'PCF decay matrix'!$A187)))</f>
        <v>2.4677864035852606E-2</v>
      </c>
    </row>
    <row r="188" spans="1:193" x14ac:dyDescent="0.25">
      <c r="A188">
        <v>2196</v>
      </c>
      <c r="B188" s="11">
        <f ca="1">'PCF model'!D188</f>
        <v>0.25868273018131599</v>
      </c>
      <c r="C188">
        <f>IF($A188&gt;C$1,0,$B188*(1-Parameters!$B$58)*(1-Parameters!$B$60^('PCF decay matrix'!C$1-'PCF decay matrix'!$A188)))</f>
        <v>0</v>
      </c>
      <c r="D188">
        <f>IF($A188&gt;D$1,0,$B188*(1-Parameters!$B$58)*(1-Parameters!$B$60^('PCF decay matrix'!D$1-'PCF decay matrix'!$A188)))</f>
        <v>0</v>
      </c>
      <c r="E188">
        <f>IF($A188&gt;E$1,0,$B188*(1-Parameters!$B$58)*(1-Parameters!$B$60^('PCF decay matrix'!E$1-'PCF decay matrix'!$A188)))</f>
        <v>0</v>
      </c>
      <c r="F188">
        <f>IF($A188&gt;F$1,0,$B188*(1-Parameters!$B$58)*(1-Parameters!$B$60^('PCF decay matrix'!F$1-'PCF decay matrix'!$A188)))</f>
        <v>0</v>
      </c>
      <c r="G188">
        <f>IF($A188&gt;G$1,0,$B188*(1-Parameters!$B$58)*(1-Parameters!$B$60^('PCF decay matrix'!G$1-'PCF decay matrix'!$A188)))</f>
        <v>0</v>
      </c>
      <c r="H188">
        <f>IF($A188&gt;H$1,0,$B188*(1-Parameters!$B$58)*(1-Parameters!$B$60^('PCF decay matrix'!H$1-'PCF decay matrix'!$A188)))</f>
        <v>0</v>
      </c>
      <c r="I188">
        <f>IF($A188&gt;I$1,0,$B188*(1-Parameters!$B$58)*(1-Parameters!$B$60^('PCF decay matrix'!I$1-'PCF decay matrix'!$A188)))</f>
        <v>0</v>
      </c>
      <c r="J188">
        <f>IF($A188&gt;J$1,0,$B188*(1-Parameters!$B$58)*(1-Parameters!$B$60^('PCF decay matrix'!J$1-'PCF decay matrix'!$A188)))</f>
        <v>0</v>
      </c>
      <c r="K188">
        <f>IF($A188&gt;K$1,0,$B188*(1-Parameters!$B$58)*(1-Parameters!$B$60^('PCF decay matrix'!K$1-'PCF decay matrix'!$A188)))</f>
        <v>0</v>
      </c>
      <c r="L188">
        <f>IF($A188&gt;L$1,0,$B188*(1-Parameters!$B$58)*(1-Parameters!$B$60^('PCF decay matrix'!L$1-'PCF decay matrix'!$A188)))</f>
        <v>0</v>
      </c>
      <c r="M188">
        <f>IF($A188&gt;M$1,0,$B188*(1-Parameters!$B$58)*(1-Parameters!$B$60^('PCF decay matrix'!M$1-'PCF decay matrix'!$A188)))</f>
        <v>0</v>
      </c>
      <c r="N188">
        <f>IF($A188&gt;N$1,0,$B188*(1-Parameters!$B$58)*(1-Parameters!$B$60^('PCF decay matrix'!N$1-'PCF decay matrix'!$A188)))</f>
        <v>0</v>
      </c>
      <c r="O188">
        <f>IF($A188&gt;O$1,0,$B188*(1-Parameters!$B$58)*(1-Parameters!$B$60^('PCF decay matrix'!O$1-'PCF decay matrix'!$A188)))</f>
        <v>0</v>
      </c>
      <c r="P188">
        <f>IF($A188&gt;P$1,0,$B188*(1-Parameters!$B$58)*(1-Parameters!$B$60^('PCF decay matrix'!P$1-'PCF decay matrix'!$A188)))</f>
        <v>0</v>
      </c>
      <c r="Q188">
        <f>IF($A188&gt;Q$1,0,$B188*(1-Parameters!$B$58)*(1-Parameters!$B$60^('PCF decay matrix'!Q$1-'PCF decay matrix'!$A188)))</f>
        <v>0</v>
      </c>
      <c r="R188">
        <f>IF($A188&gt;R$1,0,$B188*(1-Parameters!$B$58)*(1-Parameters!$B$60^('PCF decay matrix'!R$1-'PCF decay matrix'!$A188)))</f>
        <v>0</v>
      </c>
      <c r="S188">
        <f>IF($A188&gt;S$1,0,$B188*(1-Parameters!$B$58)*(1-Parameters!$B$60^('PCF decay matrix'!S$1-'PCF decay matrix'!$A188)))</f>
        <v>0</v>
      </c>
      <c r="T188">
        <f>IF($A188&gt;T$1,0,$B188*(1-Parameters!$B$58)*(1-Parameters!$B$60^('PCF decay matrix'!T$1-'PCF decay matrix'!$A188)))</f>
        <v>0</v>
      </c>
      <c r="U188">
        <f>IF($A188&gt;U$1,0,$B188*(1-Parameters!$B$58)*(1-Parameters!$B$60^('PCF decay matrix'!U$1-'PCF decay matrix'!$A188)))</f>
        <v>0</v>
      </c>
      <c r="V188">
        <f>IF($A188&gt;V$1,0,$B188*(1-Parameters!$B$58)*(1-Parameters!$B$60^('PCF decay matrix'!V$1-'PCF decay matrix'!$A188)))</f>
        <v>0</v>
      </c>
      <c r="W188">
        <f>IF($A188&gt;W$1,0,$B188*(1-Parameters!$B$58)*(1-Parameters!$B$60^('PCF decay matrix'!W$1-'PCF decay matrix'!$A188)))</f>
        <v>0</v>
      </c>
      <c r="X188">
        <f>IF($A188&gt;X$1,0,$B188*(1-Parameters!$B$58)*(1-Parameters!$B$60^('PCF decay matrix'!X$1-'PCF decay matrix'!$A188)))</f>
        <v>0</v>
      </c>
      <c r="Y188">
        <f>IF($A188&gt;Y$1,0,$B188*(1-Parameters!$B$58)*(1-Parameters!$B$60^('PCF decay matrix'!Y$1-'PCF decay matrix'!$A188)))</f>
        <v>0</v>
      </c>
      <c r="Z188">
        <f>IF($A188&gt;Z$1,0,$B188*(1-Parameters!$B$58)*(1-Parameters!$B$60^('PCF decay matrix'!Z$1-'PCF decay matrix'!$A188)))</f>
        <v>0</v>
      </c>
      <c r="AA188">
        <f>IF($A188&gt;AA$1,0,$B188*(1-Parameters!$B$58)*(1-Parameters!$B$60^('PCF decay matrix'!AA$1-'PCF decay matrix'!$A188)))</f>
        <v>0</v>
      </c>
      <c r="AB188">
        <f>IF($A188&gt;AB$1,0,$B188*(1-Parameters!$B$58)*(1-Parameters!$B$60^('PCF decay matrix'!AB$1-'PCF decay matrix'!$A188)))</f>
        <v>0</v>
      </c>
      <c r="AC188">
        <f>IF($A188&gt;AC$1,0,$B188*(1-Parameters!$B$58)*(1-Parameters!$B$60^('PCF decay matrix'!AC$1-'PCF decay matrix'!$A188)))</f>
        <v>0</v>
      </c>
      <c r="AD188">
        <f>IF($A188&gt;AD$1,0,$B188*(1-Parameters!$B$58)*(1-Parameters!$B$60^('PCF decay matrix'!AD$1-'PCF decay matrix'!$A188)))</f>
        <v>0</v>
      </c>
      <c r="AE188">
        <f>IF($A188&gt;AE$1,0,$B188*(1-Parameters!$B$58)*(1-Parameters!$B$60^('PCF decay matrix'!AE$1-'PCF decay matrix'!$A188)))</f>
        <v>0</v>
      </c>
      <c r="AF188">
        <f>IF($A188&gt;AF$1,0,$B188*(1-Parameters!$B$58)*(1-Parameters!$B$60^('PCF decay matrix'!AF$1-'PCF decay matrix'!$A188)))</f>
        <v>0</v>
      </c>
      <c r="AG188">
        <f>IF($A188&gt;AG$1,0,$B188*(1-Parameters!$B$58)*(1-Parameters!$B$60^('PCF decay matrix'!AG$1-'PCF decay matrix'!$A188)))</f>
        <v>0</v>
      </c>
      <c r="AH188">
        <f>IF($A188&gt;AH$1,0,$B188*(1-Parameters!$B$58)*(1-Parameters!$B$60^('PCF decay matrix'!AH$1-'PCF decay matrix'!$A188)))</f>
        <v>0</v>
      </c>
      <c r="AI188">
        <f>IF($A188&gt;AI$1,0,$B188*(1-Parameters!$B$58)*(1-Parameters!$B$60^('PCF decay matrix'!AI$1-'PCF decay matrix'!$A188)))</f>
        <v>0</v>
      </c>
      <c r="AJ188">
        <f>IF($A188&gt;AJ$1,0,$B188*(1-Parameters!$B$58)*(1-Parameters!$B$60^('PCF decay matrix'!AJ$1-'PCF decay matrix'!$A188)))</f>
        <v>0</v>
      </c>
      <c r="AK188">
        <f>IF($A188&gt;AK$1,0,$B188*(1-Parameters!$B$58)*(1-Parameters!$B$60^('PCF decay matrix'!AK$1-'PCF decay matrix'!$A188)))</f>
        <v>0</v>
      </c>
      <c r="AL188">
        <f>IF($A188&gt;AL$1,0,$B188*(1-Parameters!$B$58)*(1-Parameters!$B$60^('PCF decay matrix'!AL$1-'PCF decay matrix'!$A188)))</f>
        <v>0</v>
      </c>
      <c r="AM188">
        <f>IF($A188&gt;AM$1,0,$B188*(1-Parameters!$B$58)*(1-Parameters!$B$60^('PCF decay matrix'!AM$1-'PCF decay matrix'!$A188)))</f>
        <v>0</v>
      </c>
      <c r="AN188">
        <f>IF($A188&gt;AN$1,0,$B188*(1-Parameters!$B$58)*(1-Parameters!$B$60^('PCF decay matrix'!AN$1-'PCF decay matrix'!$A188)))</f>
        <v>0</v>
      </c>
      <c r="AO188">
        <f>IF($A188&gt;AO$1,0,$B188*(1-Parameters!$B$58)*(1-Parameters!$B$60^('PCF decay matrix'!AO$1-'PCF decay matrix'!$A188)))</f>
        <v>0</v>
      </c>
      <c r="AP188">
        <f>IF($A188&gt;AP$1,0,$B188*(1-Parameters!$B$58)*(1-Parameters!$B$60^('PCF decay matrix'!AP$1-'PCF decay matrix'!$A188)))</f>
        <v>0</v>
      </c>
      <c r="AQ188">
        <f>IF($A188&gt;AQ$1,0,$B188*(1-Parameters!$B$58)*(1-Parameters!$B$60^('PCF decay matrix'!AQ$1-'PCF decay matrix'!$A188)))</f>
        <v>0</v>
      </c>
      <c r="AR188">
        <f>IF($A188&gt;AR$1,0,$B188*(1-Parameters!$B$58)*(1-Parameters!$B$60^('PCF decay matrix'!AR$1-'PCF decay matrix'!$A188)))</f>
        <v>0</v>
      </c>
      <c r="AS188">
        <f>IF($A188&gt;AS$1,0,$B188*(1-Parameters!$B$58)*(1-Parameters!$B$60^('PCF decay matrix'!AS$1-'PCF decay matrix'!$A188)))</f>
        <v>0</v>
      </c>
      <c r="AT188">
        <f>IF($A188&gt;AT$1,0,$B188*(1-Parameters!$B$58)*(1-Parameters!$B$60^('PCF decay matrix'!AT$1-'PCF decay matrix'!$A188)))</f>
        <v>0</v>
      </c>
      <c r="AU188">
        <f>IF($A188&gt;AU$1,0,$B188*(1-Parameters!$B$58)*(1-Parameters!$B$60^('PCF decay matrix'!AU$1-'PCF decay matrix'!$A188)))</f>
        <v>0</v>
      </c>
      <c r="AV188">
        <f>IF($A188&gt;AV$1,0,$B188*(1-Parameters!$B$58)*(1-Parameters!$B$60^('PCF decay matrix'!AV$1-'PCF decay matrix'!$A188)))</f>
        <v>0</v>
      </c>
      <c r="AW188">
        <f>IF($A188&gt;AW$1,0,$B188*(1-Parameters!$B$58)*(1-Parameters!$B$60^('PCF decay matrix'!AW$1-'PCF decay matrix'!$A188)))</f>
        <v>0</v>
      </c>
      <c r="AX188">
        <f>IF($A188&gt;AX$1,0,$B188*(1-Parameters!$B$58)*(1-Parameters!$B$60^('PCF decay matrix'!AX$1-'PCF decay matrix'!$A188)))</f>
        <v>0</v>
      </c>
      <c r="AY188">
        <f>IF($A188&gt;AY$1,0,$B188*(1-Parameters!$B$58)*(1-Parameters!$B$60^('PCF decay matrix'!AY$1-'PCF decay matrix'!$A188)))</f>
        <v>0</v>
      </c>
      <c r="AZ188">
        <f>IF($A188&gt;AZ$1,0,$B188*(1-Parameters!$B$58)*(1-Parameters!$B$60^('PCF decay matrix'!AZ$1-'PCF decay matrix'!$A188)))</f>
        <v>0</v>
      </c>
      <c r="BA188">
        <f>IF($A188&gt;BA$1,0,$B188*(1-Parameters!$B$58)*(1-Parameters!$B$60^('PCF decay matrix'!BA$1-'PCF decay matrix'!$A188)))</f>
        <v>0</v>
      </c>
      <c r="BB188">
        <f>IF($A188&gt;BB$1,0,$B188*(1-Parameters!$B$58)*(1-Parameters!$B$60^('PCF decay matrix'!BB$1-'PCF decay matrix'!$A188)))</f>
        <v>0</v>
      </c>
      <c r="BC188">
        <f>IF($A188&gt;BC$1,0,$B188*(1-Parameters!$B$58)*(1-Parameters!$B$60^('PCF decay matrix'!BC$1-'PCF decay matrix'!$A188)))</f>
        <v>0</v>
      </c>
      <c r="BD188">
        <f>IF($A188&gt;BD$1,0,$B188*(1-Parameters!$B$58)*(1-Parameters!$B$60^('PCF decay matrix'!BD$1-'PCF decay matrix'!$A188)))</f>
        <v>0</v>
      </c>
      <c r="BE188">
        <f>IF($A188&gt;BE$1,0,$B188*(1-Parameters!$B$58)*(1-Parameters!$B$60^('PCF decay matrix'!BE$1-'PCF decay matrix'!$A188)))</f>
        <v>0</v>
      </c>
      <c r="BF188">
        <f>IF($A188&gt;BF$1,0,$B188*(1-Parameters!$B$58)*(1-Parameters!$B$60^('PCF decay matrix'!BF$1-'PCF decay matrix'!$A188)))</f>
        <v>0</v>
      </c>
      <c r="BG188">
        <f>IF($A188&gt;BG$1,0,$B188*(1-Parameters!$B$58)*(1-Parameters!$B$60^('PCF decay matrix'!BG$1-'PCF decay matrix'!$A188)))</f>
        <v>0</v>
      </c>
      <c r="BH188">
        <f>IF($A188&gt;BH$1,0,$B188*(1-Parameters!$B$58)*(1-Parameters!$B$60^('PCF decay matrix'!BH$1-'PCF decay matrix'!$A188)))</f>
        <v>0</v>
      </c>
      <c r="BI188">
        <f>IF($A188&gt;BI$1,0,$B188*(1-Parameters!$B$58)*(1-Parameters!$B$60^('PCF decay matrix'!BI$1-'PCF decay matrix'!$A188)))</f>
        <v>0</v>
      </c>
      <c r="BJ188">
        <f>IF($A188&gt;BJ$1,0,$B188*(1-Parameters!$B$58)*(1-Parameters!$B$60^('PCF decay matrix'!BJ$1-'PCF decay matrix'!$A188)))</f>
        <v>0</v>
      </c>
      <c r="BK188">
        <f>IF($A188&gt;BK$1,0,$B188*(1-Parameters!$B$58)*(1-Parameters!$B$60^('PCF decay matrix'!BK$1-'PCF decay matrix'!$A188)))</f>
        <v>0</v>
      </c>
      <c r="BL188">
        <f>IF($A188&gt;BL$1,0,$B188*(1-Parameters!$B$58)*(1-Parameters!$B$60^('PCF decay matrix'!BL$1-'PCF decay matrix'!$A188)))</f>
        <v>0</v>
      </c>
      <c r="BM188">
        <f>IF($A188&gt;BM$1,0,$B188*(1-Parameters!$B$58)*(1-Parameters!$B$60^('PCF decay matrix'!BM$1-'PCF decay matrix'!$A188)))</f>
        <v>0</v>
      </c>
      <c r="BN188">
        <f>IF($A188&gt;BN$1,0,$B188*(1-Parameters!$B$58)*(1-Parameters!$B$60^('PCF decay matrix'!BN$1-'PCF decay matrix'!$A188)))</f>
        <v>0</v>
      </c>
      <c r="BO188">
        <f>IF($A188&gt;BO$1,0,$B188*(1-Parameters!$B$58)*(1-Parameters!$B$60^('PCF decay matrix'!BO$1-'PCF decay matrix'!$A188)))</f>
        <v>0</v>
      </c>
      <c r="BP188">
        <f>IF($A188&gt;BP$1,0,$B188*(1-Parameters!$B$58)*(1-Parameters!$B$60^('PCF decay matrix'!BP$1-'PCF decay matrix'!$A188)))</f>
        <v>0</v>
      </c>
      <c r="BQ188">
        <f>IF($A188&gt;BQ$1,0,$B188*(1-Parameters!$B$58)*(1-Parameters!$B$60^('PCF decay matrix'!BQ$1-'PCF decay matrix'!$A188)))</f>
        <v>0</v>
      </c>
      <c r="BR188">
        <f>IF($A188&gt;BR$1,0,$B188*(1-Parameters!$B$58)*(1-Parameters!$B$60^('PCF decay matrix'!BR$1-'PCF decay matrix'!$A188)))</f>
        <v>0</v>
      </c>
      <c r="BS188">
        <f>IF($A188&gt;BS$1,0,$B188*(1-Parameters!$B$58)*(1-Parameters!$B$60^('PCF decay matrix'!BS$1-'PCF decay matrix'!$A188)))</f>
        <v>0</v>
      </c>
      <c r="BT188">
        <f>IF($A188&gt;BT$1,0,$B188*(1-Parameters!$B$58)*(1-Parameters!$B$60^('PCF decay matrix'!BT$1-'PCF decay matrix'!$A188)))</f>
        <v>0</v>
      </c>
      <c r="BU188">
        <f>IF($A188&gt;BU$1,0,$B188*(1-Parameters!$B$58)*(1-Parameters!$B$60^('PCF decay matrix'!BU$1-'PCF decay matrix'!$A188)))</f>
        <v>0</v>
      </c>
      <c r="BV188">
        <f>IF($A188&gt;BV$1,0,$B188*(1-Parameters!$B$58)*(1-Parameters!$B$60^('PCF decay matrix'!BV$1-'PCF decay matrix'!$A188)))</f>
        <v>0</v>
      </c>
      <c r="BW188">
        <f>IF($A188&gt;BW$1,0,$B188*(1-Parameters!$B$58)*(1-Parameters!$B$60^('PCF decay matrix'!BW$1-'PCF decay matrix'!$A188)))</f>
        <v>0</v>
      </c>
      <c r="BX188">
        <f>IF($A188&gt;BX$1,0,$B188*(1-Parameters!$B$58)*(1-Parameters!$B$60^('PCF decay matrix'!BX$1-'PCF decay matrix'!$A188)))</f>
        <v>0</v>
      </c>
      <c r="BY188">
        <f>IF($A188&gt;BY$1,0,$B188*(1-Parameters!$B$58)*(1-Parameters!$B$60^('PCF decay matrix'!BY$1-'PCF decay matrix'!$A188)))</f>
        <v>0</v>
      </c>
      <c r="BZ188">
        <f>IF($A188&gt;BZ$1,0,$B188*(1-Parameters!$B$58)*(1-Parameters!$B$60^('PCF decay matrix'!BZ$1-'PCF decay matrix'!$A188)))</f>
        <v>0</v>
      </c>
      <c r="CA188">
        <f>IF($A188&gt;CA$1,0,$B188*(1-Parameters!$B$58)*(1-Parameters!$B$60^('PCF decay matrix'!CA$1-'PCF decay matrix'!$A188)))</f>
        <v>0</v>
      </c>
      <c r="CB188">
        <f>IF($A188&gt;CB$1,0,$B188*(1-Parameters!$B$58)*(1-Parameters!$B$60^('PCF decay matrix'!CB$1-'PCF decay matrix'!$A188)))</f>
        <v>0</v>
      </c>
      <c r="CC188">
        <f>IF($A188&gt;CC$1,0,$B188*(1-Parameters!$B$58)*(1-Parameters!$B$60^('PCF decay matrix'!CC$1-'PCF decay matrix'!$A188)))</f>
        <v>0</v>
      </c>
      <c r="CD188">
        <f>IF($A188&gt;CD$1,0,$B188*(1-Parameters!$B$58)*(1-Parameters!$B$60^('PCF decay matrix'!CD$1-'PCF decay matrix'!$A188)))</f>
        <v>0</v>
      </c>
      <c r="CE188">
        <f>IF($A188&gt;CE$1,0,$B188*(1-Parameters!$B$58)*(1-Parameters!$B$60^('PCF decay matrix'!CE$1-'PCF decay matrix'!$A188)))</f>
        <v>0</v>
      </c>
      <c r="CF188">
        <f>IF($A188&gt;CF$1,0,$B188*(1-Parameters!$B$58)*(1-Parameters!$B$60^('PCF decay matrix'!CF$1-'PCF decay matrix'!$A188)))</f>
        <v>0</v>
      </c>
      <c r="CG188">
        <f>IF($A188&gt;CG$1,0,$B188*(1-Parameters!$B$58)*(1-Parameters!$B$60^('PCF decay matrix'!CG$1-'PCF decay matrix'!$A188)))</f>
        <v>0</v>
      </c>
      <c r="CH188">
        <f>IF($A188&gt;CH$1,0,$B188*(1-Parameters!$B$58)*(1-Parameters!$B$60^('PCF decay matrix'!CH$1-'PCF decay matrix'!$A188)))</f>
        <v>0</v>
      </c>
      <c r="CI188">
        <f>IF($A188&gt;CI$1,0,$B188*(1-Parameters!$B$58)*(1-Parameters!$B$60^('PCF decay matrix'!CI$1-'PCF decay matrix'!$A188)))</f>
        <v>0</v>
      </c>
      <c r="CJ188">
        <f>IF($A188&gt;CJ$1,0,$B188*(1-Parameters!$B$58)*(1-Parameters!$B$60^('PCF decay matrix'!CJ$1-'PCF decay matrix'!$A188)))</f>
        <v>0</v>
      </c>
      <c r="CK188">
        <f>IF($A188&gt;CK$1,0,$B188*(1-Parameters!$B$58)*(1-Parameters!$B$60^('PCF decay matrix'!CK$1-'PCF decay matrix'!$A188)))</f>
        <v>0</v>
      </c>
      <c r="CL188">
        <f>IF($A188&gt;CL$1,0,$B188*(1-Parameters!$B$58)*(1-Parameters!$B$60^('PCF decay matrix'!CL$1-'PCF decay matrix'!$A188)))</f>
        <v>0</v>
      </c>
      <c r="CM188">
        <f>IF($A188&gt;CM$1,0,$B188*(1-Parameters!$B$58)*(1-Parameters!$B$60^('PCF decay matrix'!CM$1-'PCF decay matrix'!$A188)))</f>
        <v>0</v>
      </c>
      <c r="CN188">
        <f>IF($A188&gt;CN$1,0,$B188*(1-Parameters!$B$58)*(1-Parameters!$B$60^('PCF decay matrix'!CN$1-'PCF decay matrix'!$A188)))</f>
        <v>0</v>
      </c>
      <c r="CO188">
        <f>IF($A188&gt;CO$1,0,$B188*(1-Parameters!$B$58)*(1-Parameters!$B$60^('PCF decay matrix'!CO$1-'PCF decay matrix'!$A188)))</f>
        <v>0</v>
      </c>
      <c r="CP188">
        <f>IF($A188&gt;CP$1,0,$B188*(1-Parameters!$B$58)*(1-Parameters!$B$60^('PCF decay matrix'!CP$1-'PCF decay matrix'!$A188)))</f>
        <v>0</v>
      </c>
      <c r="CQ188">
        <f>IF($A188&gt;CQ$1,0,$B188*(1-Parameters!$B$58)*(1-Parameters!$B$60^('PCF decay matrix'!CQ$1-'PCF decay matrix'!$A188)))</f>
        <v>0</v>
      </c>
      <c r="CR188">
        <f>IF($A188&gt;CR$1,0,$B188*(1-Parameters!$B$58)*(1-Parameters!$B$60^('PCF decay matrix'!CR$1-'PCF decay matrix'!$A188)))</f>
        <v>0</v>
      </c>
      <c r="CS188">
        <f>IF($A188&gt;CS$1,0,$B188*(1-Parameters!$B$58)*(1-Parameters!$B$60^('PCF decay matrix'!CS$1-'PCF decay matrix'!$A188)))</f>
        <v>0</v>
      </c>
      <c r="CT188">
        <f>IF($A188&gt;CT$1,0,$B188*(1-Parameters!$B$58)*(1-Parameters!$B$60^('PCF decay matrix'!CT$1-'PCF decay matrix'!$A188)))</f>
        <v>0</v>
      </c>
      <c r="CU188">
        <f>IF($A188&gt;CU$1,0,$B188*(1-Parameters!$B$58)*(1-Parameters!$B$60^('PCF decay matrix'!CU$1-'PCF decay matrix'!$A188)))</f>
        <v>0</v>
      </c>
      <c r="CV188">
        <f>IF($A188&gt;CV$1,0,$B188*(1-Parameters!$B$58)*(1-Parameters!$B$60^('PCF decay matrix'!CV$1-'PCF decay matrix'!$A188)))</f>
        <v>0</v>
      </c>
      <c r="CW188">
        <f>IF($A188&gt;CW$1,0,$B188*(1-Parameters!$B$58)*(1-Parameters!$B$60^('PCF decay matrix'!CW$1-'PCF decay matrix'!$A188)))</f>
        <v>0</v>
      </c>
      <c r="CX188">
        <f>IF($A188&gt;CX$1,0,$B188*(1-Parameters!$B$58)*(1-Parameters!$B$60^('PCF decay matrix'!CX$1-'PCF decay matrix'!$A188)))</f>
        <v>0</v>
      </c>
      <c r="CY188">
        <f>IF($A188&gt;CY$1,0,$B188*(1-Parameters!$B$58)*(1-Parameters!$B$60^('PCF decay matrix'!CY$1-'PCF decay matrix'!$A188)))</f>
        <v>0</v>
      </c>
      <c r="CZ188">
        <f>IF($A188&gt;CZ$1,0,$B188*(1-Parameters!$B$58)*(1-Parameters!$B$60^('PCF decay matrix'!CZ$1-'PCF decay matrix'!$A188)))</f>
        <v>0</v>
      </c>
      <c r="DA188">
        <f>IF($A188&gt;DA$1,0,$B188*(1-Parameters!$B$58)*(1-Parameters!$B$60^('PCF decay matrix'!DA$1-'PCF decay matrix'!$A188)))</f>
        <v>0</v>
      </c>
      <c r="DB188">
        <f>IF($A188&gt;DB$1,0,$B188*(1-Parameters!$B$58)*(1-Parameters!$B$60^('PCF decay matrix'!DB$1-'PCF decay matrix'!$A188)))</f>
        <v>0</v>
      </c>
      <c r="DC188">
        <f>IF($A188&gt;DC$1,0,$B188*(1-Parameters!$B$58)*(1-Parameters!$B$60^('PCF decay matrix'!DC$1-'PCF decay matrix'!$A188)))</f>
        <v>0</v>
      </c>
      <c r="DD188">
        <f>IF($A188&gt;DD$1,0,$B188*(1-Parameters!$B$58)*(1-Parameters!$B$60^('PCF decay matrix'!DD$1-'PCF decay matrix'!$A188)))</f>
        <v>0</v>
      </c>
      <c r="DE188">
        <f>IF($A188&gt;DE$1,0,$B188*(1-Parameters!$B$58)*(1-Parameters!$B$60^('PCF decay matrix'!DE$1-'PCF decay matrix'!$A188)))</f>
        <v>0</v>
      </c>
      <c r="DF188">
        <f>IF($A188&gt;DF$1,0,$B188*(1-Parameters!$B$58)*(1-Parameters!$B$60^('PCF decay matrix'!DF$1-'PCF decay matrix'!$A188)))</f>
        <v>0</v>
      </c>
      <c r="DG188">
        <f>IF($A188&gt;DG$1,0,$B188*(1-Parameters!$B$58)*(1-Parameters!$B$60^('PCF decay matrix'!DG$1-'PCF decay matrix'!$A188)))</f>
        <v>0</v>
      </c>
      <c r="DH188">
        <f>IF($A188&gt;DH$1,0,$B188*(1-Parameters!$B$58)*(1-Parameters!$B$60^('PCF decay matrix'!DH$1-'PCF decay matrix'!$A188)))</f>
        <v>0</v>
      </c>
      <c r="DI188">
        <f>IF($A188&gt;DI$1,0,$B188*(1-Parameters!$B$58)*(1-Parameters!$B$60^('PCF decay matrix'!DI$1-'PCF decay matrix'!$A188)))</f>
        <v>0</v>
      </c>
      <c r="DJ188">
        <f>IF($A188&gt;DJ$1,0,$B188*(1-Parameters!$B$58)*(1-Parameters!$B$60^('PCF decay matrix'!DJ$1-'PCF decay matrix'!$A188)))</f>
        <v>0</v>
      </c>
      <c r="DK188">
        <f>IF($A188&gt;DK$1,0,$B188*(1-Parameters!$B$58)*(1-Parameters!$B$60^('PCF decay matrix'!DK$1-'PCF decay matrix'!$A188)))</f>
        <v>0</v>
      </c>
      <c r="DL188">
        <f>IF($A188&gt;DL$1,0,$B188*(1-Parameters!$B$58)*(1-Parameters!$B$60^('PCF decay matrix'!DL$1-'PCF decay matrix'!$A188)))</f>
        <v>0</v>
      </c>
      <c r="DM188">
        <f>IF($A188&gt;DM$1,0,$B188*(1-Parameters!$B$58)*(1-Parameters!$B$60^('PCF decay matrix'!DM$1-'PCF decay matrix'!$A188)))</f>
        <v>0</v>
      </c>
      <c r="DN188">
        <f>IF($A188&gt;DN$1,0,$B188*(1-Parameters!$B$58)*(1-Parameters!$B$60^('PCF decay matrix'!DN$1-'PCF decay matrix'!$A188)))</f>
        <v>0</v>
      </c>
      <c r="DO188">
        <f>IF($A188&gt;DO$1,0,$B188*(1-Parameters!$B$58)*(1-Parameters!$B$60^('PCF decay matrix'!DO$1-'PCF decay matrix'!$A188)))</f>
        <v>0</v>
      </c>
      <c r="DP188">
        <f>IF($A188&gt;DP$1,0,$B188*(1-Parameters!$B$58)*(1-Parameters!$B$60^('PCF decay matrix'!DP$1-'PCF decay matrix'!$A188)))</f>
        <v>0</v>
      </c>
      <c r="DQ188">
        <f>IF($A188&gt;DQ$1,0,$B188*(1-Parameters!$B$58)*(1-Parameters!$B$60^('PCF decay matrix'!DQ$1-'PCF decay matrix'!$A188)))</f>
        <v>0</v>
      </c>
      <c r="DR188">
        <f>IF($A188&gt;DR$1,0,$B188*(1-Parameters!$B$58)*(1-Parameters!$B$60^('PCF decay matrix'!DR$1-'PCF decay matrix'!$A188)))</f>
        <v>0</v>
      </c>
      <c r="DS188">
        <f>IF($A188&gt;DS$1,0,$B188*(1-Parameters!$B$58)*(1-Parameters!$B$60^('PCF decay matrix'!DS$1-'PCF decay matrix'!$A188)))</f>
        <v>0</v>
      </c>
      <c r="DT188">
        <f>IF($A188&gt;DT$1,0,$B188*(1-Parameters!$B$58)*(1-Parameters!$B$60^('PCF decay matrix'!DT$1-'PCF decay matrix'!$A188)))</f>
        <v>0</v>
      </c>
      <c r="DU188">
        <f>IF($A188&gt;DU$1,0,$B188*(1-Parameters!$B$58)*(1-Parameters!$B$60^('PCF decay matrix'!DU$1-'PCF decay matrix'!$A188)))</f>
        <v>0</v>
      </c>
      <c r="DV188">
        <f>IF($A188&gt;DV$1,0,$B188*(1-Parameters!$B$58)*(1-Parameters!$B$60^('PCF decay matrix'!DV$1-'PCF decay matrix'!$A188)))</f>
        <v>0</v>
      </c>
      <c r="DW188">
        <f>IF($A188&gt;DW$1,0,$B188*(1-Parameters!$B$58)*(1-Parameters!$B$60^('PCF decay matrix'!DW$1-'PCF decay matrix'!$A188)))</f>
        <v>0</v>
      </c>
      <c r="DX188">
        <f>IF($A188&gt;DX$1,0,$B188*(1-Parameters!$B$58)*(1-Parameters!$B$60^('PCF decay matrix'!DX$1-'PCF decay matrix'!$A188)))</f>
        <v>0</v>
      </c>
      <c r="DY188">
        <f>IF($A188&gt;DY$1,0,$B188*(1-Parameters!$B$58)*(1-Parameters!$B$60^('PCF decay matrix'!DY$1-'PCF decay matrix'!$A188)))</f>
        <v>0</v>
      </c>
      <c r="DZ188">
        <f>IF($A188&gt;DZ$1,0,$B188*(1-Parameters!$B$58)*(1-Parameters!$B$60^('PCF decay matrix'!DZ$1-'PCF decay matrix'!$A188)))</f>
        <v>0</v>
      </c>
      <c r="EA188">
        <f>IF($A188&gt;EA$1,0,$B188*(1-Parameters!$B$58)*(1-Parameters!$B$60^('PCF decay matrix'!EA$1-'PCF decay matrix'!$A188)))</f>
        <v>0</v>
      </c>
      <c r="EB188">
        <f>IF($A188&gt;EB$1,0,$B188*(1-Parameters!$B$58)*(1-Parameters!$B$60^('PCF decay matrix'!EB$1-'PCF decay matrix'!$A188)))</f>
        <v>0</v>
      </c>
      <c r="EC188">
        <f>IF($A188&gt;EC$1,0,$B188*(1-Parameters!$B$58)*(1-Parameters!$B$60^('PCF decay matrix'!EC$1-'PCF decay matrix'!$A188)))</f>
        <v>0</v>
      </c>
      <c r="ED188">
        <f>IF($A188&gt;ED$1,0,$B188*(1-Parameters!$B$58)*(1-Parameters!$B$60^('PCF decay matrix'!ED$1-'PCF decay matrix'!$A188)))</f>
        <v>0</v>
      </c>
      <c r="EE188">
        <f>IF($A188&gt;EE$1,0,$B188*(1-Parameters!$B$58)*(1-Parameters!$B$60^('PCF decay matrix'!EE$1-'PCF decay matrix'!$A188)))</f>
        <v>0</v>
      </c>
      <c r="EF188">
        <f>IF($A188&gt;EF$1,0,$B188*(1-Parameters!$B$58)*(1-Parameters!$B$60^('PCF decay matrix'!EF$1-'PCF decay matrix'!$A188)))</f>
        <v>0</v>
      </c>
      <c r="EG188">
        <f>IF($A188&gt;EG$1,0,$B188*(1-Parameters!$B$58)*(1-Parameters!$B$60^('PCF decay matrix'!EG$1-'PCF decay matrix'!$A188)))</f>
        <v>0</v>
      </c>
      <c r="EH188">
        <f>IF($A188&gt;EH$1,0,$B188*(1-Parameters!$B$58)*(1-Parameters!$B$60^('PCF decay matrix'!EH$1-'PCF decay matrix'!$A188)))</f>
        <v>0</v>
      </c>
      <c r="EI188">
        <f>IF($A188&gt;EI$1,0,$B188*(1-Parameters!$B$58)*(1-Parameters!$B$60^('PCF decay matrix'!EI$1-'PCF decay matrix'!$A188)))</f>
        <v>0</v>
      </c>
      <c r="EJ188">
        <f>IF($A188&gt;EJ$1,0,$B188*(1-Parameters!$B$58)*(1-Parameters!$B$60^('PCF decay matrix'!EJ$1-'PCF decay matrix'!$A188)))</f>
        <v>0</v>
      </c>
      <c r="EK188">
        <f>IF($A188&gt;EK$1,0,$B188*(1-Parameters!$B$58)*(1-Parameters!$B$60^('PCF decay matrix'!EK$1-'PCF decay matrix'!$A188)))</f>
        <v>0</v>
      </c>
      <c r="EL188">
        <f>IF($A188&gt;EL$1,0,$B188*(1-Parameters!$B$58)*(1-Parameters!$B$60^('PCF decay matrix'!EL$1-'PCF decay matrix'!$A188)))</f>
        <v>0</v>
      </c>
      <c r="EM188">
        <f>IF($A188&gt;EM$1,0,$B188*(1-Parameters!$B$58)*(1-Parameters!$B$60^('PCF decay matrix'!EM$1-'PCF decay matrix'!$A188)))</f>
        <v>0</v>
      </c>
      <c r="EN188">
        <f>IF($A188&gt;EN$1,0,$B188*(1-Parameters!$B$58)*(1-Parameters!$B$60^('PCF decay matrix'!EN$1-'PCF decay matrix'!$A188)))</f>
        <v>0</v>
      </c>
      <c r="EO188">
        <f>IF($A188&gt;EO$1,0,$B188*(1-Parameters!$B$58)*(1-Parameters!$B$60^('PCF decay matrix'!EO$1-'PCF decay matrix'!$A188)))</f>
        <v>0</v>
      </c>
      <c r="EP188">
        <f>IF($A188&gt;EP$1,0,$B188*(1-Parameters!$B$58)*(1-Parameters!$B$60^('PCF decay matrix'!EP$1-'PCF decay matrix'!$A188)))</f>
        <v>0</v>
      </c>
      <c r="EQ188">
        <f>IF($A188&gt;EQ$1,0,$B188*(1-Parameters!$B$58)*(1-Parameters!$B$60^('PCF decay matrix'!EQ$1-'PCF decay matrix'!$A188)))</f>
        <v>0</v>
      </c>
      <c r="ER188">
        <f>IF($A188&gt;ER$1,0,$B188*(1-Parameters!$B$58)*(1-Parameters!$B$60^('PCF decay matrix'!ER$1-'PCF decay matrix'!$A188)))</f>
        <v>0</v>
      </c>
      <c r="ES188">
        <f>IF($A188&gt;ES$1,0,$B188*(1-Parameters!$B$58)*(1-Parameters!$B$60^('PCF decay matrix'!ES$1-'PCF decay matrix'!$A188)))</f>
        <v>0</v>
      </c>
      <c r="ET188">
        <f>IF($A188&gt;ET$1,0,$B188*(1-Parameters!$B$58)*(1-Parameters!$B$60^('PCF decay matrix'!ET$1-'PCF decay matrix'!$A188)))</f>
        <v>0</v>
      </c>
      <c r="EU188">
        <f>IF($A188&gt;EU$1,0,$B188*(1-Parameters!$B$58)*(1-Parameters!$B$60^('PCF decay matrix'!EU$1-'PCF decay matrix'!$A188)))</f>
        <v>0</v>
      </c>
      <c r="EV188">
        <f>IF($A188&gt;EV$1,0,$B188*(1-Parameters!$B$58)*(1-Parameters!$B$60^('PCF decay matrix'!EV$1-'PCF decay matrix'!$A188)))</f>
        <v>0</v>
      </c>
      <c r="EW188">
        <f>IF($A188&gt;EW$1,0,$B188*(1-Parameters!$B$58)*(1-Parameters!$B$60^('PCF decay matrix'!EW$1-'PCF decay matrix'!$A188)))</f>
        <v>0</v>
      </c>
      <c r="EX188">
        <f>IF($A188&gt;EX$1,0,$B188*(1-Parameters!$B$58)*(1-Parameters!$B$60^('PCF decay matrix'!EX$1-'PCF decay matrix'!$A188)))</f>
        <v>0</v>
      </c>
      <c r="EY188">
        <f>IF($A188&gt;EY$1,0,$B188*(1-Parameters!$B$58)*(1-Parameters!$B$60^('PCF decay matrix'!EY$1-'PCF decay matrix'!$A188)))</f>
        <v>0</v>
      </c>
      <c r="EZ188">
        <f>IF($A188&gt;EZ$1,0,$B188*(1-Parameters!$B$58)*(1-Parameters!$B$60^('PCF decay matrix'!EZ$1-'PCF decay matrix'!$A188)))</f>
        <v>0</v>
      </c>
      <c r="FA188">
        <f>IF($A188&gt;FA$1,0,$B188*(1-Parameters!$B$58)*(1-Parameters!$B$60^('PCF decay matrix'!FA$1-'PCF decay matrix'!$A188)))</f>
        <v>0</v>
      </c>
      <c r="FB188">
        <f>IF($A188&gt;FB$1,0,$B188*(1-Parameters!$B$58)*(1-Parameters!$B$60^('PCF decay matrix'!FB$1-'PCF decay matrix'!$A188)))</f>
        <v>0</v>
      </c>
      <c r="FC188">
        <f>IF($A188&gt;FC$1,0,$B188*(1-Parameters!$B$58)*(1-Parameters!$B$60^('PCF decay matrix'!FC$1-'PCF decay matrix'!$A188)))</f>
        <v>0</v>
      </c>
      <c r="FD188">
        <f>IF($A188&gt;FD$1,0,$B188*(1-Parameters!$B$58)*(1-Parameters!$B$60^('PCF decay matrix'!FD$1-'PCF decay matrix'!$A188)))</f>
        <v>0</v>
      </c>
      <c r="FE188">
        <f>IF($A188&gt;FE$1,0,$B188*(1-Parameters!$B$58)*(1-Parameters!$B$60^('PCF decay matrix'!FE$1-'PCF decay matrix'!$A188)))</f>
        <v>0</v>
      </c>
      <c r="FF188">
        <f>IF($A188&gt;FF$1,0,$B188*(1-Parameters!$B$58)*(1-Parameters!$B$60^('PCF decay matrix'!FF$1-'PCF decay matrix'!$A188)))</f>
        <v>0</v>
      </c>
      <c r="FG188">
        <f>IF($A188&gt;FG$1,0,$B188*(1-Parameters!$B$58)*(1-Parameters!$B$60^('PCF decay matrix'!FG$1-'PCF decay matrix'!$A188)))</f>
        <v>0</v>
      </c>
      <c r="FH188">
        <f>IF($A188&gt;FH$1,0,$B188*(1-Parameters!$B$58)*(1-Parameters!$B$60^('PCF decay matrix'!FH$1-'PCF decay matrix'!$A188)))</f>
        <v>0</v>
      </c>
      <c r="FI188">
        <f>IF($A188&gt;FI$1,0,$B188*(1-Parameters!$B$58)*(1-Parameters!$B$60^('PCF decay matrix'!FI$1-'PCF decay matrix'!$A188)))</f>
        <v>0</v>
      </c>
      <c r="FJ188">
        <f>IF($A188&gt;FJ$1,0,$B188*(1-Parameters!$B$58)*(1-Parameters!$B$60^('PCF decay matrix'!FJ$1-'PCF decay matrix'!$A188)))</f>
        <v>0</v>
      </c>
      <c r="FK188">
        <f>IF($A188&gt;FK$1,0,$B188*(1-Parameters!$B$58)*(1-Parameters!$B$60^('PCF decay matrix'!FK$1-'PCF decay matrix'!$A188)))</f>
        <v>0</v>
      </c>
      <c r="FL188">
        <f>IF($A188&gt;FL$1,0,$B188*(1-Parameters!$B$58)*(1-Parameters!$B$60^('PCF decay matrix'!FL$1-'PCF decay matrix'!$A188)))</f>
        <v>0</v>
      </c>
      <c r="FM188">
        <f>IF($A188&gt;FM$1,0,$B188*(1-Parameters!$B$58)*(1-Parameters!$B$60^('PCF decay matrix'!FM$1-'PCF decay matrix'!$A188)))</f>
        <v>0</v>
      </c>
      <c r="FN188">
        <f>IF($A188&gt;FN$1,0,$B188*(1-Parameters!$B$58)*(1-Parameters!$B$60^('PCF decay matrix'!FN$1-'PCF decay matrix'!$A188)))</f>
        <v>0</v>
      </c>
      <c r="FO188">
        <f>IF($A188&gt;FO$1,0,$B188*(1-Parameters!$B$58)*(1-Parameters!$B$60^('PCF decay matrix'!FO$1-'PCF decay matrix'!$A188)))</f>
        <v>0</v>
      </c>
      <c r="FP188">
        <f>IF($A188&gt;FP$1,0,$B188*(1-Parameters!$B$58)*(1-Parameters!$B$60^('PCF decay matrix'!FP$1-'PCF decay matrix'!$A188)))</f>
        <v>0</v>
      </c>
      <c r="FQ188">
        <f>IF($A188&gt;FQ$1,0,$B188*(1-Parameters!$B$58)*(1-Parameters!$B$60^('PCF decay matrix'!FQ$1-'PCF decay matrix'!$A188)))</f>
        <v>0</v>
      </c>
      <c r="FR188">
        <f>IF($A188&gt;FR$1,0,$B188*(1-Parameters!$B$58)*(1-Parameters!$B$60^('PCF decay matrix'!FR$1-'PCF decay matrix'!$A188)))</f>
        <v>0</v>
      </c>
      <c r="FS188">
        <f>IF($A188&gt;FS$1,0,$B188*(1-Parameters!$B$58)*(1-Parameters!$B$60^('PCF decay matrix'!FS$1-'PCF decay matrix'!$A188)))</f>
        <v>0</v>
      </c>
      <c r="FT188">
        <f>IF($A188&gt;FT$1,0,$B188*(1-Parameters!$B$58)*(1-Parameters!$B$60^('PCF decay matrix'!FT$1-'PCF decay matrix'!$A188)))</f>
        <v>0</v>
      </c>
      <c r="FU188">
        <f>IF($A188&gt;FU$1,0,$B188*(1-Parameters!$B$58)*(1-Parameters!$B$60^('PCF decay matrix'!FU$1-'PCF decay matrix'!$A188)))</f>
        <v>0</v>
      </c>
      <c r="FV188">
        <f>IF($A188&gt;FV$1,0,$B188*(1-Parameters!$B$58)*(1-Parameters!$B$60^('PCF decay matrix'!FV$1-'PCF decay matrix'!$A188)))</f>
        <v>0</v>
      </c>
      <c r="FW188">
        <f>IF($A188&gt;FW$1,0,$B188*(1-Parameters!$B$58)*(1-Parameters!$B$60^('PCF decay matrix'!FW$1-'PCF decay matrix'!$A188)))</f>
        <v>0</v>
      </c>
      <c r="FX188">
        <f>IF($A188&gt;FX$1,0,$B188*(1-Parameters!$B$58)*(1-Parameters!$B$60^('PCF decay matrix'!FX$1-'PCF decay matrix'!$A188)))</f>
        <v>0</v>
      </c>
      <c r="FY188">
        <f>IF($A188&gt;FY$1,0,$B188*(1-Parameters!$B$58)*(1-Parameters!$B$60^('PCF decay matrix'!FY$1-'PCF decay matrix'!$A188)))</f>
        <v>0</v>
      </c>
      <c r="FZ188">
        <f>IF($A188&gt;FZ$1,0,$B188*(1-Parameters!$B$58)*(1-Parameters!$B$60^('PCF decay matrix'!FZ$1-'PCF decay matrix'!$A188)))</f>
        <v>0</v>
      </c>
      <c r="GA188">
        <f>IF($A188&gt;GA$1,0,$B188*(1-Parameters!$B$58)*(1-Parameters!$B$60^('PCF decay matrix'!GA$1-'PCF decay matrix'!$A188)))</f>
        <v>0</v>
      </c>
      <c r="GB188">
        <f>IF($A188&gt;GB$1,0,$B188*(1-Parameters!$B$58)*(1-Parameters!$B$60^('PCF decay matrix'!GB$1-'PCF decay matrix'!$A188)))</f>
        <v>0</v>
      </c>
      <c r="GC188">
        <f>IF($A188&gt;GC$1,0,$B188*(1-Parameters!$B$58)*(1-Parameters!$B$60^('PCF decay matrix'!GC$1-'PCF decay matrix'!$A188)))</f>
        <v>0</v>
      </c>
      <c r="GD188">
        <f>IF($A188&gt;GD$1,0,$B188*(1-Parameters!$B$58)*(1-Parameters!$B$60^('PCF decay matrix'!GD$1-'PCF decay matrix'!$A188)))</f>
        <v>0</v>
      </c>
      <c r="GE188">
        <f>IF($A188&gt;GE$1,0,$B188*(1-Parameters!$B$58)*(1-Parameters!$B$60^('PCF decay matrix'!GE$1-'PCF decay matrix'!$A188)))</f>
        <v>0</v>
      </c>
      <c r="GF188">
        <f>IF($A188&gt;GF$1,0,$B188*(1-Parameters!$B$58)*(1-Parameters!$B$60^('PCF decay matrix'!GF$1-'PCF decay matrix'!$A188)))</f>
        <v>0</v>
      </c>
      <c r="GG188">
        <f ca="1">IF($A188&gt;GG$1,0,$B188*(1-Parameters!$B$58)*(1-Parameters!$B$60^('PCF decay matrix'!GG$1-'PCF decay matrix'!$A188)))</f>
        <v>0</v>
      </c>
      <c r="GH188">
        <f ca="1">IF($A188&gt;GH$1,0,$B188*(1-Parameters!$B$58)*(1-Parameters!$B$60^('PCF decay matrix'!GH$1-'PCF decay matrix'!$A188)))</f>
        <v>5.2473693406878E-3</v>
      </c>
      <c r="GI188">
        <f ca="1">IF($A188&gt;GI$1,0,$B188*(1-Parameters!$B$58)*(1-Parameters!$B$60^('PCF decay matrix'!GI$1-'PCF decay matrix'!$A188)))</f>
        <v>1.0325969753632886E-2</v>
      </c>
      <c r="GJ188">
        <f ca="1">IF($A188&gt;GJ$1,0,$B188*(1-Parameters!$B$58)*(1-Parameters!$B$60^('PCF decay matrix'!GJ$1-'PCF decay matrix'!$A188)))</f>
        <v>1.5241229282702995E-2</v>
      </c>
      <c r="GK188">
        <f ca="1">IF($A188&gt;GK$1,0,$B188*(1-Parameters!$B$58)*(1-Parameters!$B$60^('PCF decay matrix'!GK$1-'PCF decay matrix'!$A188)))</f>
        <v>1.9998401391879455E-2</v>
      </c>
    </row>
    <row r="189" spans="1:193" x14ac:dyDescent="0.25">
      <c r="A189">
        <v>2197</v>
      </c>
      <c r="B189" s="11">
        <f ca="1">'PCF model'!D189</f>
        <v>0.25788796154811666</v>
      </c>
      <c r="C189">
        <f>IF($A189&gt;C$1,0,$B189*(1-Parameters!$B$58)*(1-Parameters!$B$60^('PCF decay matrix'!C$1-'PCF decay matrix'!$A189)))</f>
        <v>0</v>
      </c>
      <c r="D189">
        <f>IF($A189&gt;D$1,0,$B189*(1-Parameters!$B$58)*(1-Parameters!$B$60^('PCF decay matrix'!D$1-'PCF decay matrix'!$A189)))</f>
        <v>0</v>
      </c>
      <c r="E189">
        <f>IF($A189&gt;E$1,0,$B189*(1-Parameters!$B$58)*(1-Parameters!$B$60^('PCF decay matrix'!E$1-'PCF decay matrix'!$A189)))</f>
        <v>0</v>
      </c>
      <c r="F189">
        <f>IF($A189&gt;F$1,0,$B189*(1-Parameters!$B$58)*(1-Parameters!$B$60^('PCF decay matrix'!F$1-'PCF decay matrix'!$A189)))</f>
        <v>0</v>
      </c>
      <c r="G189">
        <f>IF($A189&gt;G$1,0,$B189*(1-Parameters!$B$58)*(1-Parameters!$B$60^('PCF decay matrix'!G$1-'PCF decay matrix'!$A189)))</f>
        <v>0</v>
      </c>
      <c r="H189">
        <f>IF($A189&gt;H$1,0,$B189*(1-Parameters!$B$58)*(1-Parameters!$B$60^('PCF decay matrix'!H$1-'PCF decay matrix'!$A189)))</f>
        <v>0</v>
      </c>
      <c r="I189">
        <f>IF($A189&gt;I$1,0,$B189*(1-Parameters!$B$58)*(1-Parameters!$B$60^('PCF decay matrix'!I$1-'PCF decay matrix'!$A189)))</f>
        <v>0</v>
      </c>
      <c r="J189">
        <f>IF($A189&gt;J$1,0,$B189*(1-Parameters!$B$58)*(1-Parameters!$B$60^('PCF decay matrix'!J$1-'PCF decay matrix'!$A189)))</f>
        <v>0</v>
      </c>
      <c r="K189">
        <f>IF($A189&gt;K$1,0,$B189*(1-Parameters!$B$58)*(1-Parameters!$B$60^('PCF decay matrix'!K$1-'PCF decay matrix'!$A189)))</f>
        <v>0</v>
      </c>
      <c r="L189">
        <f>IF($A189&gt;L$1,0,$B189*(1-Parameters!$B$58)*(1-Parameters!$B$60^('PCF decay matrix'!L$1-'PCF decay matrix'!$A189)))</f>
        <v>0</v>
      </c>
      <c r="M189">
        <f>IF($A189&gt;M$1,0,$B189*(1-Parameters!$B$58)*(1-Parameters!$B$60^('PCF decay matrix'!M$1-'PCF decay matrix'!$A189)))</f>
        <v>0</v>
      </c>
      <c r="N189">
        <f>IF($A189&gt;N$1,0,$B189*(1-Parameters!$B$58)*(1-Parameters!$B$60^('PCF decay matrix'!N$1-'PCF decay matrix'!$A189)))</f>
        <v>0</v>
      </c>
      <c r="O189">
        <f>IF($A189&gt;O$1,0,$B189*(1-Parameters!$B$58)*(1-Parameters!$B$60^('PCF decay matrix'!O$1-'PCF decay matrix'!$A189)))</f>
        <v>0</v>
      </c>
      <c r="P189">
        <f>IF($A189&gt;P$1,0,$B189*(1-Parameters!$B$58)*(1-Parameters!$B$60^('PCF decay matrix'!P$1-'PCF decay matrix'!$A189)))</f>
        <v>0</v>
      </c>
      <c r="Q189">
        <f>IF($A189&gt;Q$1,0,$B189*(1-Parameters!$B$58)*(1-Parameters!$B$60^('PCF decay matrix'!Q$1-'PCF decay matrix'!$A189)))</f>
        <v>0</v>
      </c>
      <c r="R189">
        <f>IF($A189&gt;R$1,0,$B189*(1-Parameters!$B$58)*(1-Parameters!$B$60^('PCF decay matrix'!R$1-'PCF decay matrix'!$A189)))</f>
        <v>0</v>
      </c>
      <c r="S189">
        <f>IF($A189&gt;S$1,0,$B189*(1-Parameters!$B$58)*(1-Parameters!$B$60^('PCF decay matrix'!S$1-'PCF decay matrix'!$A189)))</f>
        <v>0</v>
      </c>
      <c r="T189">
        <f>IF($A189&gt;T$1,0,$B189*(1-Parameters!$B$58)*(1-Parameters!$B$60^('PCF decay matrix'!T$1-'PCF decay matrix'!$A189)))</f>
        <v>0</v>
      </c>
      <c r="U189">
        <f>IF($A189&gt;U$1,0,$B189*(1-Parameters!$B$58)*(1-Parameters!$B$60^('PCF decay matrix'!U$1-'PCF decay matrix'!$A189)))</f>
        <v>0</v>
      </c>
      <c r="V189">
        <f>IF($A189&gt;V$1,0,$B189*(1-Parameters!$B$58)*(1-Parameters!$B$60^('PCF decay matrix'!V$1-'PCF decay matrix'!$A189)))</f>
        <v>0</v>
      </c>
      <c r="W189">
        <f>IF($A189&gt;W$1,0,$B189*(1-Parameters!$B$58)*(1-Parameters!$B$60^('PCF decay matrix'!W$1-'PCF decay matrix'!$A189)))</f>
        <v>0</v>
      </c>
      <c r="X189">
        <f>IF($A189&gt;X$1,0,$B189*(1-Parameters!$B$58)*(1-Parameters!$B$60^('PCF decay matrix'!X$1-'PCF decay matrix'!$A189)))</f>
        <v>0</v>
      </c>
      <c r="Y189">
        <f>IF($A189&gt;Y$1,0,$B189*(1-Parameters!$B$58)*(1-Parameters!$B$60^('PCF decay matrix'!Y$1-'PCF decay matrix'!$A189)))</f>
        <v>0</v>
      </c>
      <c r="Z189">
        <f>IF($A189&gt;Z$1,0,$B189*(1-Parameters!$B$58)*(1-Parameters!$B$60^('PCF decay matrix'!Z$1-'PCF decay matrix'!$A189)))</f>
        <v>0</v>
      </c>
      <c r="AA189">
        <f>IF($A189&gt;AA$1,0,$B189*(1-Parameters!$B$58)*(1-Parameters!$B$60^('PCF decay matrix'!AA$1-'PCF decay matrix'!$A189)))</f>
        <v>0</v>
      </c>
      <c r="AB189">
        <f>IF($A189&gt;AB$1,0,$B189*(1-Parameters!$B$58)*(1-Parameters!$B$60^('PCF decay matrix'!AB$1-'PCF decay matrix'!$A189)))</f>
        <v>0</v>
      </c>
      <c r="AC189">
        <f>IF($A189&gt;AC$1,0,$B189*(1-Parameters!$B$58)*(1-Parameters!$B$60^('PCF decay matrix'!AC$1-'PCF decay matrix'!$A189)))</f>
        <v>0</v>
      </c>
      <c r="AD189">
        <f>IF($A189&gt;AD$1,0,$B189*(1-Parameters!$B$58)*(1-Parameters!$B$60^('PCF decay matrix'!AD$1-'PCF decay matrix'!$A189)))</f>
        <v>0</v>
      </c>
      <c r="AE189">
        <f>IF($A189&gt;AE$1,0,$B189*(1-Parameters!$B$58)*(1-Parameters!$B$60^('PCF decay matrix'!AE$1-'PCF decay matrix'!$A189)))</f>
        <v>0</v>
      </c>
      <c r="AF189">
        <f>IF($A189&gt;AF$1,0,$B189*(1-Parameters!$B$58)*(1-Parameters!$B$60^('PCF decay matrix'!AF$1-'PCF decay matrix'!$A189)))</f>
        <v>0</v>
      </c>
      <c r="AG189">
        <f>IF($A189&gt;AG$1,0,$B189*(1-Parameters!$B$58)*(1-Parameters!$B$60^('PCF decay matrix'!AG$1-'PCF decay matrix'!$A189)))</f>
        <v>0</v>
      </c>
      <c r="AH189">
        <f>IF($A189&gt;AH$1,0,$B189*(1-Parameters!$B$58)*(1-Parameters!$B$60^('PCF decay matrix'!AH$1-'PCF decay matrix'!$A189)))</f>
        <v>0</v>
      </c>
      <c r="AI189">
        <f>IF($A189&gt;AI$1,0,$B189*(1-Parameters!$B$58)*(1-Parameters!$B$60^('PCF decay matrix'!AI$1-'PCF decay matrix'!$A189)))</f>
        <v>0</v>
      </c>
      <c r="AJ189">
        <f>IF($A189&gt;AJ$1,0,$B189*(1-Parameters!$B$58)*(1-Parameters!$B$60^('PCF decay matrix'!AJ$1-'PCF decay matrix'!$A189)))</f>
        <v>0</v>
      </c>
      <c r="AK189">
        <f>IF($A189&gt;AK$1,0,$B189*(1-Parameters!$B$58)*(1-Parameters!$B$60^('PCF decay matrix'!AK$1-'PCF decay matrix'!$A189)))</f>
        <v>0</v>
      </c>
      <c r="AL189">
        <f>IF($A189&gt;AL$1,0,$B189*(1-Parameters!$B$58)*(1-Parameters!$B$60^('PCF decay matrix'!AL$1-'PCF decay matrix'!$A189)))</f>
        <v>0</v>
      </c>
      <c r="AM189">
        <f>IF($A189&gt;AM$1,0,$B189*(1-Parameters!$B$58)*(1-Parameters!$B$60^('PCF decay matrix'!AM$1-'PCF decay matrix'!$A189)))</f>
        <v>0</v>
      </c>
      <c r="AN189">
        <f>IF($A189&gt;AN$1,0,$B189*(1-Parameters!$B$58)*(1-Parameters!$B$60^('PCF decay matrix'!AN$1-'PCF decay matrix'!$A189)))</f>
        <v>0</v>
      </c>
      <c r="AO189">
        <f>IF($A189&gt;AO$1,0,$B189*(1-Parameters!$B$58)*(1-Parameters!$B$60^('PCF decay matrix'!AO$1-'PCF decay matrix'!$A189)))</f>
        <v>0</v>
      </c>
      <c r="AP189">
        <f>IF($A189&gt;AP$1,0,$B189*(1-Parameters!$B$58)*(1-Parameters!$B$60^('PCF decay matrix'!AP$1-'PCF decay matrix'!$A189)))</f>
        <v>0</v>
      </c>
      <c r="AQ189">
        <f>IF($A189&gt;AQ$1,0,$B189*(1-Parameters!$B$58)*(1-Parameters!$B$60^('PCF decay matrix'!AQ$1-'PCF decay matrix'!$A189)))</f>
        <v>0</v>
      </c>
      <c r="AR189">
        <f>IF($A189&gt;AR$1,0,$B189*(1-Parameters!$B$58)*(1-Parameters!$B$60^('PCF decay matrix'!AR$1-'PCF decay matrix'!$A189)))</f>
        <v>0</v>
      </c>
      <c r="AS189">
        <f>IF($A189&gt;AS$1,0,$B189*(1-Parameters!$B$58)*(1-Parameters!$B$60^('PCF decay matrix'!AS$1-'PCF decay matrix'!$A189)))</f>
        <v>0</v>
      </c>
      <c r="AT189">
        <f>IF($A189&gt;AT$1,0,$B189*(1-Parameters!$B$58)*(1-Parameters!$B$60^('PCF decay matrix'!AT$1-'PCF decay matrix'!$A189)))</f>
        <v>0</v>
      </c>
      <c r="AU189">
        <f>IF($A189&gt;AU$1,0,$B189*(1-Parameters!$B$58)*(1-Parameters!$B$60^('PCF decay matrix'!AU$1-'PCF decay matrix'!$A189)))</f>
        <v>0</v>
      </c>
      <c r="AV189">
        <f>IF($A189&gt;AV$1,0,$B189*(1-Parameters!$B$58)*(1-Parameters!$B$60^('PCF decay matrix'!AV$1-'PCF decay matrix'!$A189)))</f>
        <v>0</v>
      </c>
      <c r="AW189">
        <f>IF($A189&gt;AW$1,0,$B189*(1-Parameters!$B$58)*(1-Parameters!$B$60^('PCF decay matrix'!AW$1-'PCF decay matrix'!$A189)))</f>
        <v>0</v>
      </c>
      <c r="AX189">
        <f>IF($A189&gt;AX$1,0,$B189*(1-Parameters!$B$58)*(1-Parameters!$B$60^('PCF decay matrix'!AX$1-'PCF decay matrix'!$A189)))</f>
        <v>0</v>
      </c>
      <c r="AY189">
        <f>IF($A189&gt;AY$1,0,$B189*(1-Parameters!$B$58)*(1-Parameters!$B$60^('PCF decay matrix'!AY$1-'PCF decay matrix'!$A189)))</f>
        <v>0</v>
      </c>
      <c r="AZ189">
        <f>IF($A189&gt;AZ$1,0,$B189*(1-Parameters!$B$58)*(1-Parameters!$B$60^('PCF decay matrix'!AZ$1-'PCF decay matrix'!$A189)))</f>
        <v>0</v>
      </c>
      <c r="BA189">
        <f>IF($A189&gt;BA$1,0,$B189*(1-Parameters!$B$58)*(1-Parameters!$B$60^('PCF decay matrix'!BA$1-'PCF decay matrix'!$A189)))</f>
        <v>0</v>
      </c>
      <c r="BB189">
        <f>IF($A189&gt;BB$1,0,$B189*(1-Parameters!$B$58)*(1-Parameters!$B$60^('PCF decay matrix'!BB$1-'PCF decay matrix'!$A189)))</f>
        <v>0</v>
      </c>
      <c r="BC189">
        <f>IF($A189&gt;BC$1,0,$B189*(1-Parameters!$B$58)*(1-Parameters!$B$60^('PCF decay matrix'!BC$1-'PCF decay matrix'!$A189)))</f>
        <v>0</v>
      </c>
      <c r="BD189">
        <f>IF($A189&gt;BD$1,0,$B189*(1-Parameters!$B$58)*(1-Parameters!$B$60^('PCF decay matrix'!BD$1-'PCF decay matrix'!$A189)))</f>
        <v>0</v>
      </c>
      <c r="BE189">
        <f>IF($A189&gt;BE$1,0,$B189*(1-Parameters!$B$58)*(1-Parameters!$B$60^('PCF decay matrix'!BE$1-'PCF decay matrix'!$A189)))</f>
        <v>0</v>
      </c>
      <c r="BF189">
        <f>IF($A189&gt;BF$1,0,$B189*(1-Parameters!$B$58)*(1-Parameters!$B$60^('PCF decay matrix'!BF$1-'PCF decay matrix'!$A189)))</f>
        <v>0</v>
      </c>
      <c r="BG189">
        <f>IF($A189&gt;BG$1,0,$B189*(1-Parameters!$B$58)*(1-Parameters!$B$60^('PCF decay matrix'!BG$1-'PCF decay matrix'!$A189)))</f>
        <v>0</v>
      </c>
      <c r="BH189">
        <f>IF($A189&gt;BH$1,0,$B189*(1-Parameters!$B$58)*(1-Parameters!$B$60^('PCF decay matrix'!BH$1-'PCF decay matrix'!$A189)))</f>
        <v>0</v>
      </c>
      <c r="BI189">
        <f>IF($A189&gt;BI$1,0,$B189*(1-Parameters!$B$58)*(1-Parameters!$B$60^('PCF decay matrix'!BI$1-'PCF decay matrix'!$A189)))</f>
        <v>0</v>
      </c>
      <c r="BJ189">
        <f>IF($A189&gt;BJ$1,0,$B189*(1-Parameters!$B$58)*(1-Parameters!$B$60^('PCF decay matrix'!BJ$1-'PCF decay matrix'!$A189)))</f>
        <v>0</v>
      </c>
      <c r="BK189">
        <f>IF($A189&gt;BK$1,0,$B189*(1-Parameters!$B$58)*(1-Parameters!$B$60^('PCF decay matrix'!BK$1-'PCF decay matrix'!$A189)))</f>
        <v>0</v>
      </c>
      <c r="BL189">
        <f>IF($A189&gt;BL$1,0,$B189*(1-Parameters!$B$58)*(1-Parameters!$B$60^('PCF decay matrix'!BL$1-'PCF decay matrix'!$A189)))</f>
        <v>0</v>
      </c>
      <c r="BM189">
        <f>IF($A189&gt;BM$1,0,$B189*(1-Parameters!$B$58)*(1-Parameters!$B$60^('PCF decay matrix'!BM$1-'PCF decay matrix'!$A189)))</f>
        <v>0</v>
      </c>
      <c r="BN189">
        <f>IF($A189&gt;BN$1,0,$B189*(1-Parameters!$B$58)*(1-Parameters!$B$60^('PCF decay matrix'!BN$1-'PCF decay matrix'!$A189)))</f>
        <v>0</v>
      </c>
      <c r="BO189">
        <f>IF($A189&gt;BO$1,0,$B189*(1-Parameters!$B$58)*(1-Parameters!$B$60^('PCF decay matrix'!BO$1-'PCF decay matrix'!$A189)))</f>
        <v>0</v>
      </c>
      <c r="BP189">
        <f>IF($A189&gt;BP$1,0,$B189*(1-Parameters!$B$58)*(1-Parameters!$B$60^('PCF decay matrix'!BP$1-'PCF decay matrix'!$A189)))</f>
        <v>0</v>
      </c>
      <c r="BQ189">
        <f>IF($A189&gt;BQ$1,0,$B189*(1-Parameters!$B$58)*(1-Parameters!$B$60^('PCF decay matrix'!BQ$1-'PCF decay matrix'!$A189)))</f>
        <v>0</v>
      </c>
      <c r="BR189">
        <f>IF($A189&gt;BR$1,0,$B189*(1-Parameters!$B$58)*(1-Parameters!$B$60^('PCF decay matrix'!BR$1-'PCF decay matrix'!$A189)))</f>
        <v>0</v>
      </c>
      <c r="BS189">
        <f>IF($A189&gt;BS$1,0,$B189*(1-Parameters!$B$58)*(1-Parameters!$B$60^('PCF decay matrix'!BS$1-'PCF decay matrix'!$A189)))</f>
        <v>0</v>
      </c>
      <c r="BT189">
        <f>IF($A189&gt;BT$1,0,$B189*(1-Parameters!$B$58)*(1-Parameters!$B$60^('PCF decay matrix'!BT$1-'PCF decay matrix'!$A189)))</f>
        <v>0</v>
      </c>
      <c r="BU189">
        <f>IF($A189&gt;BU$1,0,$B189*(1-Parameters!$B$58)*(1-Parameters!$B$60^('PCF decay matrix'!BU$1-'PCF decay matrix'!$A189)))</f>
        <v>0</v>
      </c>
      <c r="BV189">
        <f>IF($A189&gt;BV$1,0,$B189*(1-Parameters!$B$58)*(1-Parameters!$B$60^('PCF decay matrix'!BV$1-'PCF decay matrix'!$A189)))</f>
        <v>0</v>
      </c>
      <c r="BW189">
        <f>IF($A189&gt;BW$1,0,$B189*(1-Parameters!$B$58)*(1-Parameters!$B$60^('PCF decay matrix'!BW$1-'PCF decay matrix'!$A189)))</f>
        <v>0</v>
      </c>
      <c r="BX189">
        <f>IF($A189&gt;BX$1,0,$B189*(1-Parameters!$B$58)*(1-Parameters!$B$60^('PCF decay matrix'!BX$1-'PCF decay matrix'!$A189)))</f>
        <v>0</v>
      </c>
      <c r="BY189">
        <f>IF($A189&gt;BY$1,0,$B189*(1-Parameters!$B$58)*(1-Parameters!$B$60^('PCF decay matrix'!BY$1-'PCF decay matrix'!$A189)))</f>
        <v>0</v>
      </c>
      <c r="BZ189">
        <f>IF($A189&gt;BZ$1,0,$B189*(1-Parameters!$B$58)*(1-Parameters!$B$60^('PCF decay matrix'!BZ$1-'PCF decay matrix'!$A189)))</f>
        <v>0</v>
      </c>
      <c r="CA189">
        <f>IF($A189&gt;CA$1,0,$B189*(1-Parameters!$B$58)*(1-Parameters!$B$60^('PCF decay matrix'!CA$1-'PCF decay matrix'!$A189)))</f>
        <v>0</v>
      </c>
      <c r="CB189">
        <f>IF($A189&gt;CB$1,0,$B189*(1-Parameters!$B$58)*(1-Parameters!$B$60^('PCF decay matrix'!CB$1-'PCF decay matrix'!$A189)))</f>
        <v>0</v>
      </c>
      <c r="CC189">
        <f>IF($A189&gt;CC$1,0,$B189*(1-Parameters!$B$58)*(1-Parameters!$B$60^('PCF decay matrix'!CC$1-'PCF decay matrix'!$A189)))</f>
        <v>0</v>
      </c>
      <c r="CD189">
        <f>IF($A189&gt;CD$1,0,$B189*(1-Parameters!$B$58)*(1-Parameters!$B$60^('PCF decay matrix'!CD$1-'PCF decay matrix'!$A189)))</f>
        <v>0</v>
      </c>
      <c r="CE189">
        <f>IF($A189&gt;CE$1,0,$B189*(1-Parameters!$B$58)*(1-Parameters!$B$60^('PCF decay matrix'!CE$1-'PCF decay matrix'!$A189)))</f>
        <v>0</v>
      </c>
      <c r="CF189">
        <f>IF($A189&gt;CF$1,0,$B189*(1-Parameters!$B$58)*(1-Parameters!$B$60^('PCF decay matrix'!CF$1-'PCF decay matrix'!$A189)))</f>
        <v>0</v>
      </c>
      <c r="CG189">
        <f>IF($A189&gt;CG$1,0,$B189*(1-Parameters!$B$58)*(1-Parameters!$B$60^('PCF decay matrix'!CG$1-'PCF decay matrix'!$A189)))</f>
        <v>0</v>
      </c>
      <c r="CH189">
        <f>IF($A189&gt;CH$1,0,$B189*(1-Parameters!$B$58)*(1-Parameters!$B$60^('PCF decay matrix'!CH$1-'PCF decay matrix'!$A189)))</f>
        <v>0</v>
      </c>
      <c r="CI189">
        <f>IF($A189&gt;CI$1,0,$B189*(1-Parameters!$B$58)*(1-Parameters!$B$60^('PCF decay matrix'!CI$1-'PCF decay matrix'!$A189)))</f>
        <v>0</v>
      </c>
      <c r="CJ189">
        <f>IF($A189&gt;CJ$1,0,$B189*(1-Parameters!$B$58)*(1-Parameters!$B$60^('PCF decay matrix'!CJ$1-'PCF decay matrix'!$A189)))</f>
        <v>0</v>
      </c>
      <c r="CK189">
        <f>IF($A189&gt;CK$1,0,$B189*(1-Parameters!$B$58)*(1-Parameters!$B$60^('PCF decay matrix'!CK$1-'PCF decay matrix'!$A189)))</f>
        <v>0</v>
      </c>
      <c r="CL189">
        <f>IF($A189&gt;CL$1,0,$B189*(1-Parameters!$B$58)*(1-Parameters!$B$60^('PCF decay matrix'!CL$1-'PCF decay matrix'!$A189)))</f>
        <v>0</v>
      </c>
      <c r="CM189">
        <f>IF($A189&gt;CM$1,0,$B189*(1-Parameters!$B$58)*(1-Parameters!$B$60^('PCF decay matrix'!CM$1-'PCF decay matrix'!$A189)))</f>
        <v>0</v>
      </c>
      <c r="CN189">
        <f>IF($A189&gt;CN$1,0,$B189*(1-Parameters!$B$58)*(1-Parameters!$B$60^('PCF decay matrix'!CN$1-'PCF decay matrix'!$A189)))</f>
        <v>0</v>
      </c>
      <c r="CO189">
        <f>IF($A189&gt;CO$1,0,$B189*(1-Parameters!$B$58)*(1-Parameters!$B$60^('PCF decay matrix'!CO$1-'PCF decay matrix'!$A189)))</f>
        <v>0</v>
      </c>
      <c r="CP189">
        <f>IF($A189&gt;CP$1,0,$B189*(1-Parameters!$B$58)*(1-Parameters!$B$60^('PCF decay matrix'!CP$1-'PCF decay matrix'!$A189)))</f>
        <v>0</v>
      </c>
      <c r="CQ189">
        <f>IF($A189&gt;CQ$1,0,$B189*(1-Parameters!$B$58)*(1-Parameters!$B$60^('PCF decay matrix'!CQ$1-'PCF decay matrix'!$A189)))</f>
        <v>0</v>
      </c>
      <c r="CR189">
        <f>IF($A189&gt;CR$1,0,$B189*(1-Parameters!$B$58)*(1-Parameters!$B$60^('PCF decay matrix'!CR$1-'PCF decay matrix'!$A189)))</f>
        <v>0</v>
      </c>
      <c r="CS189">
        <f>IF($A189&gt;CS$1,0,$B189*(1-Parameters!$B$58)*(1-Parameters!$B$60^('PCF decay matrix'!CS$1-'PCF decay matrix'!$A189)))</f>
        <v>0</v>
      </c>
      <c r="CT189">
        <f>IF($A189&gt;CT$1,0,$B189*(1-Parameters!$B$58)*(1-Parameters!$B$60^('PCF decay matrix'!CT$1-'PCF decay matrix'!$A189)))</f>
        <v>0</v>
      </c>
      <c r="CU189">
        <f>IF($A189&gt;CU$1,0,$B189*(1-Parameters!$B$58)*(1-Parameters!$B$60^('PCF decay matrix'!CU$1-'PCF decay matrix'!$A189)))</f>
        <v>0</v>
      </c>
      <c r="CV189">
        <f>IF($A189&gt;CV$1,0,$B189*(1-Parameters!$B$58)*(1-Parameters!$B$60^('PCF decay matrix'!CV$1-'PCF decay matrix'!$A189)))</f>
        <v>0</v>
      </c>
      <c r="CW189">
        <f>IF($A189&gt;CW$1,0,$B189*(1-Parameters!$B$58)*(1-Parameters!$B$60^('PCF decay matrix'!CW$1-'PCF decay matrix'!$A189)))</f>
        <v>0</v>
      </c>
      <c r="CX189">
        <f>IF($A189&gt;CX$1,0,$B189*(1-Parameters!$B$58)*(1-Parameters!$B$60^('PCF decay matrix'!CX$1-'PCF decay matrix'!$A189)))</f>
        <v>0</v>
      </c>
      <c r="CY189">
        <f>IF($A189&gt;CY$1,0,$B189*(1-Parameters!$B$58)*(1-Parameters!$B$60^('PCF decay matrix'!CY$1-'PCF decay matrix'!$A189)))</f>
        <v>0</v>
      </c>
      <c r="CZ189">
        <f>IF($A189&gt;CZ$1,0,$B189*(1-Parameters!$B$58)*(1-Parameters!$B$60^('PCF decay matrix'!CZ$1-'PCF decay matrix'!$A189)))</f>
        <v>0</v>
      </c>
      <c r="DA189">
        <f>IF($A189&gt;DA$1,0,$B189*(1-Parameters!$B$58)*(1-Parameters!$B$60^('PCF decay matrix'!DA$1-'PCF decay matrix'!$A189)))</f>
        <v>0</v>
      </c>
      <c r="DB189">
        <f>IF($A189&gt;DB$1,0,$B189*(1-Parameters!$B$58)*(1-Parameters!$B$60^('PCF decay matrix'!DB$1-'PCF decay matrix'!$A189)))</f>
        <v>0</v>
      </c>
      <c r="DC189">
        <f>IF($A189&gt;DC$1,0,$B189*(1-Parameters!$B$58)*(1-Parameters!$B$60^('PCF decay matrix'!DC$1-'PCF decay matrix'!$A189)))</f>
        <v>0</v>
      </c>
      <c r="DD189">
        <f>IF($A189&gt;DD$1,0,$B189*(1-Parameters!$B$58)*(1-Parameters!$B$60^('PCF decay matrix'!DD$1-'PCF decay matrix'!$A189)))</f>
        <v>0</v>
      </c>
      <c r="DE189">
        <f>IF($A189&gt;DE$1,0,$B189*(1-Parameters!$B$58)*(1-Parameters!$B$60^('PCF decay matrix'!DE$1-'PCF decay matrix'!$A189)))</f>
        <v>0</v>
      </c>
      <c r="DF189">
        <f>IF($A189&gt;DF$1,0,$B189*(1-Parameters!$B$58)*(1-Parameters!$B$60^('PCF decay matrix'!DF$1-'PCF decay matrix'!$A189)))</f>
        <v>0</v>
      </c>
      <c r="DG189">
        <f>IF($A189&gt;DG$1,0,$B189*(1-Parameters!$B$58)*(1-Parameters!$B$60^('PCF decay matrix'!DG$1-'PCF decay matrix'!$A189)))</f>
        <v>0</v>
      </c>
      <c r="DH189">
        <f>IF($A189&gt;DH$1,0,$B189*(1-Parameters!$B$58)*(1-Parameters!$B$60^('PCF decay matrix'!DH$1-'PCF decay matrix'!$A189)))</f>
        <v>0</v>
      </c>
      <c r="DI189">
        <f>IF($A189&gt;DI$1,0,$B189*(1-Parameters!$B$58)*(1-Parameters!$B$60^('PCF decay matrix'!DI$1-'PCF decay matrix'!$A189)))</f>
        <v>0</v>
      </c>
      <c r="DJ189">
        <f>IF($A189&gt;DJ$1,0,$B189*(1-Parameters!$B$58)*(1-Parameters!$B$60^('PCF decay matrix'!DJ$1-'PCF decay matrix'!$A189)))</f>
        <v>0</v>
      </c>
      <c r="DK189">
        <f>IF($A189&gt;DK$1,0,$B189*(1-Parameters!$B$58)*(1-Parameters!$B$60^('PCF decay matrix'!DK$1-'PCF decay matrix'!$A189)))</f>
        <v>0</v>
      </c>
      <c r="DL189">
        <f>IF($A189&gt;DL$1,0,$B189*(1-Parameters!$B$58)*(1-Parameters!$B$60^('PCF decay matrix'!DL$1-'PCF decay matrix'!$A189)))</f>
        <v>0</v>
      </c>
      <c r="DM189">
        <f>IF($A189&gt;DM$1,0,$B189*(1-Parameters!$B$58)*(1-Parameters!$B$60^('PCF decay matrix'!DM$1-'PCF decay matrix'!$A189)))</f>
        <v>0</v>
      </c>
      <c r="DN189">
        <f>IF($A189&gt;DN$1,0,$B189*(1-Parameters!$B$58)*(1-Parameters!$B$60^('PCF decay matrix'!DN$1-'PCF decay matrix'!$A189)))</f>
        <v>0</v>
      </c>
      <c r="DO189">
        <f>IF($A189&gt;DO$1,0,$B189*(1-Parameters!$B$58)*(1-Parameters!$B$60^('PCF decay matrix'!DO$1-'PCF decay matrix'!$A189)))</f>
        <v>0</v>
      </c>
      <c r="DP189">
        <f>IF($A189&gt;DP$1,0,$B189*(1-Parameters!$B$58)*(1-Parameters!$B$60^('PCF decay matrix'!DP$1-'PCF decay matrix'!$A189)))</f>
        <v>0</v>
      </c>
      <c r="DQ189">
        <f>IF($A189&gt;DQ$1,0,$B189*(1-Parameters!$B$58)*(1-Parameters!$B$60^('PCF decay matrix'!DQ$1-'PCF decay matrix'!$A189)))</f>
        <v>0</v>
      </c>
      <c r="DR189">
        <f>IF($A189&gt;DR$1,0,$B189*(1-Parameters!$B$58)*(1-Parameters!$B$60^('PCF decay matrix'!DR$1-'PCF decay matrix'!$A189)))</f>
        <v>0</v>
      </c>
      <c r="DS189">
        <f>IF($A189&gt;DS$1,0,$B189*(1-Parameters!$B$58)*(1-Parameters!$B$60^('PCF decay matrix'!DS$1-'PCF decay matrix'!$A189)))</f>
        <v>0</v>
      </c>
      <c r="DT189">
        <f>IF($A189&gt;DT$1,0,$B189*(1-Parameters!$B$58)*(1-Parameters!$B$60^('PCF decay matrix'!DT$1-'PCF decay matrix'!$A189)))</f>
        <v>0</v>
      </c>
      <c r="DU189">
        <f>IF($A189&gt;DU$1,0,$B189*(1-Parameters!$B$58)*(1-Parameters!$B$60^('PCF decay matrix'!DU$1-'PCF decay matrix'!$A189)))</f>
        <v>0</v>
      </c>
      <c r="DV189">
        <f>IF($A189&gt;DV$1,0,$B189*(1-Parameters!$B$58)*(1-Parameters!$B$60^('PCF decay matrix'!DV$1-'PCF decay matrix'!$A189)))</f>
        <v>0</v>
      </c>
      <c r="DW189">
        <f>IF($A189&gt;DW$1,0,$B189*(1-Parameters!$B$58)*(1-Parameters!$B$60^('PCF decay matrix'!DW$1-'PCF decay matrix'!$A189)))</f>
        <v>0</v>
      </c>
      <c r="DX189">
        <f>IF($A189&gt;DX$1,0,$B189*(1-Parameters!$B$58)*(1-Parameters!$B$60^('PCF decay matrix'!DX$1-'PCF decay matrix'!$A189)))</f>
        <v>0</v>
      </c>
      <c r="DY189">
        <f>IF($A189&gt;DY$1,0,$B189*(1-Parameters!$B$58)*(1-Parameters!$B$60^('PCF decay matrix'!DY$1-'PCF decay matrix'!$A189)))</f>
        <v>0</v>
      </c>
      <c r="DZ189">
        <f>IF($A189&gt;DZ$1,0,$B189*(1-Parameters!$B$58)*(1-Parameters!$B$60^('PCF decay matrix'!DZ$1-'PCF decay matrix'!$A189)))</f>
        <v>0</v>
      </c>
      <c r="EA189">
        <f>IF($A189&gt;EA$1,0,$B189*(1-Parameters!$B$58)*(1-Parameters!$B$60^('PCF decay matrix'!EA$1-'PCF decay matrix'!$A189)))</f>
        <v>0</v>
      </c>
      <c r="EB189">
        <f>IF($A189&gt;EB$1,0,$B189*(1-Parameters!$B$58)*(1-Parameters!$B$60^('PCF decay matrix'!EB$1-'PCF decay matrix'!$A189)))</f>
        <v>0</v>
      </c>
      <c r="EC189">
        <f>IF($A189&gt;EC$1,0,$B189*(1-Parameters!$B$58)*(1-Parameters!$B$60^('PCF decay matrix'!EC$1-'PCF decay matrix'!$A189)))</f>
        <v>0</v>
      </c>
      <c r="ED189">
        <f>IF($A189&gt;ED$1,0,$B189*(1-Parameters!$B$58)*(1-Parameters!$B$60^('PCF decay matrix'!ED$1-'PCF decay matrix'!$A189)))</f>
        <v>0</v>
      </c>
      <c r="EE189">
        <f>IF($A189&gt;EE$1,0,$B189*(1-Parameters!$B$58)*(1-Parameters!$B$60^('PCF decay matrix'!EE$1-'PCF decay matrix'!$A189)))</f>
        <v>0</v>
      </c>
      <c r="EF189">
        <f>IF($A189&gt;EF$1,0,$B189*(1-Parameters!$B$58)*(1-Parameters!$B$60^('PCF decay matrix'!EF$1-'PCF decay matrix'!$A189)))</f>
        <v>0</v>
      </c>
      <c r="EG189">
        <f>IF($A189&gt;EG$1,0,$B189*(1-Parameters!$B$58)*(1-Parameters!$B$60^('PCF decay matrix'!EG$1-'PCF decay matrix'!$A189)))</f>
        <v>0</v>
      </c>
      <c r="EH189">
        <f>IF($A189&gt;EH$1,0,$B189*(1-Parameters!$B$58)*(1-Parameters!$B$60^('PCF decay matrix'!EH$1-'PCF decay matrix'!$A189)))</f>
        <v>0</v>
      </c>
      <c r="EI189">
        <f>IF($A189&gt;EI$1,0,$B189*(1-Parameters!$B$58)*(1-Parameters!$B$60^('PCF decay matrix'!EI$1-'PCF decay matrix'!$A189)))</f>
        <v>0</v>
      </c>
      <c r="EJ189">
        <f>IF($A189&gt;EJ$1,0,$B189*(1-Parameters!$B$58)*(1-Parameters!$B$60^('PCF decay matrix'!EJ$1-'PCF decay matrix'!$A189)))</f>
        <v>0</v>
      </c>
      <c r="EK189">
        <f>IF($A189&gt;EK$1,0,$B189*(1-Parameters!$B$58)*(1-Parameters!$B$60^('PCF decay matrix'!EK$1-'PCF decay matrix'!$A189)))</f>
        <v>0</v>
      </c>
      <c r="EL189">
        <f>IF($A189&gt;EL$1,0,$B189*(1-Parameters!$B$58)*(1-Parameters!$B$60^('PCF decay matrix'!EL$1-'PCF decay matrix'!$A189)))</f>
        <v>0</v>
      </c>
      <c r="EM189">
        <f>IF($A189&gt;EM$1,0,$B189*(1-Parameters!$B$58)*(1-Parameters!$B$60^('PCF decay matrix'!EM$1-'PCF decay matrix'!$A189)))</f>
        <v>0</v>
      </c>
      <c r="EN189">
        <f>IF($A189&gt;EN$1,0,$B189*(1-Parameters!$B$58)*(1-Parameters!$B$60^('PCF decay matrix'!EN$1-'PCF decay matrix'!$A189)))</f>
        <v>0</v>
      </c>
      <c r="EO189">
        <f>IF($A189&gt;EO$1,0,$B189*(1-Parameters!$B$58)*(1-Parameters!$B$60^('PCF decay matrix'!EO$1-'PCF decay matrix'!$A189)))</f>
        <v>0</v>
      </c>
      <c r="EP189">
        <f>IF($A189&gt;EP$1,0,$B189*(1-Parameters!$B$58)*(1-Parameters!$B$60^('PCF decay matrix'!EP$1-'PCF decay matrix'!$A189)))</f>
        <v>0</v>
      </c>
      <c r="EQ189">
        <f>IF($A189&gt;EQ$1,0,$B189*(1-Parameters!$B$58)*(1-Parameters!$B$60^('PCF decay matrix'!EQ$1-'PCF decay matrix'!$A189)))</f>
        <v>0</v>
      </c>
      <c r="ER189">
        <f>IF($A189&gt;ER$1,0,$B189*(1-Parameters!$B$58)*(1-Parameters!$B$60^('PCF decay matrix'!ER$1-'PCF decay matrix'!$A189)))</f>
        <v>0</v>
      </c>
      <c r="ES189">
        <f>IF($A189&gt;ES$1,0,$B189*(1-Parameters!$B$58)*(1-Parameters!$B$60^('PCF decay matrix'!ES$1-'PCF decay matrix'!$A189)))</f>
        <v>0</v>
      </c>
      <c r="ET189">
        <f>IF($A189&gt;ET$1,0,$B189*(1-Parameters!$B$58)*(1-Parameters!$B$60^('PCF decay matrix'!ET$1-'PCF decay matrix'!$A189)))</f>
        <v>0</v>
      </c>
      <c r="EU189">
        <f>IF($A189&gt;EU$1,0,$B189*(1-Parameters!$B$58)*(1-Parameters!$B$60^('PCF decay matrix'!EU$1-'PCF decay matrix'!$A189)))</f>
        <v>0</v>
      </c>
      <c r="EV189">
        <f>IF($A189&gt;EV$1,0,$B189*(1-Parameters!$B$58)*(1-Parameters!$B$60^('PCF decay matrix'!EV$1-'PCF decay matrix'!$A189)))</f>
        <v>0</v>
      </c>
      <c r="EW189">
        <f>IF($A189&gt;EW$1,0,$B189*(1-Parameters!$B$58)*(1-Parameters!$B$60^('PCF decay matrix'!EW$1-'PCF decay matrix'!$A189)))</f>
        <v>0</v>
      </c>
      <c r="EX189">
        <f>IF($A189&gt;EX$1,0,$B189*(1-Parameters!$B$58)*(1-Parameters!$B$60^('PCF decay matrix'!EX$1-'PCF decay matrix'!$A189)))</f>
        <v>0</v>
      </c>
      <c r="EY189">
        <f>IF($A189&gt;EY$1,0,$B189*(1-Parameters!$B$58)*(1-Parameters!$B$60^('PCF decay matrix'!EY$1-'PCF decay matrix'!$A189)))</f>
        <v>0</v>
      </c>
      <c r="EZ189">
        <f>IF($A189&gt;EZ$1,0,$B189*(1-Parameters!$B$58)*(1-Parameters!$B$60^('PCF decay matrix'!EZ$1-'PCF decay matrix'!$A189)))</f>
        <v>0</v>
      </c>
      <c r="FA189">
        <f>IF($A189&gt;FA$1,0,$B189*(1-Parameters!$B$58)*(1-Parameters!$B$60^('PCF decay matrix'!FA$1-'PCF decay matrix'!$A189)))</f>
        <v>0</v>
      </c>
      <c r="FB189">
        <f>IF($A189&gt;FB$1,0,$B189*(1-Parameters!$B$58)*(1-Parameters!$B$60^('PCF decay matrix'!FB$1-'PCF decay matrix'!$A189)))</f>
        <v>0</v>
      </c>
      <c r="FC189">
        <f>IF($A189&gt;FC$1,0,$B189*(1-Parameters!$B$58)*(1-Parameters!$B$60^('PCF decay matrix'!FC$1-'PCF decay matrix'!$A189)))</f>
        <v>0</v>
      </c>
      <c r="FD189">
        <f>IF($A189&gt;FD$1,0,$B189*(1-Parameters!$B$58)*(1-Parameters!$B$60^('PCF decay matrix'!FD$1-'PCF decay matrix'!$A189)))</f>
        <v>0</v>
      </c>
      <c r="FE189">
        <f>IF($A189&gt;FE$1,0,$B189*(1-Parameters!$B$58)*(1-Parameters!$B$60^('PCF decay matrix'!FE$1-'PCF decay matrix'!$A189)))</f>
        <v>0</v>
      </c>
      <c r="FF189">
        <f>IF($A189&gt;FF$1,0,$B189*(1-Parameters!$B$58)*(1-Parameters!$B$60^('PCF decay matrix'!FF$1-'PCF decay matrix'!$A189)))</f>
        <v>0</v>
      </c>
      <c r="FG189">
        <f>IF($A189&gt;FG$1,0,$B189*(1-Parameters!$B$58)*(1-Parameters!$B$60^('PCF decay matrix'!FG$1-'PCF decay matrix'!$A189)))</f>
        <v>0</v>
      </c>
      <c r="FH189">
        <f>IF($A189&gt;FH$1,0,$B189*(1-Parameters!$B$58)*(1-Parameters!$B$60^('PCF decay matrix'!FH$1-'PCF decay matrix'!$A189)))</f>
        <v>0</v>
      </c>
      <c r="FI189">
        <f>IF($A189&gt;FI$1,0,$B189*(1-Parameters!$B$58)*(1-Parameters!$B$60^('PCF decay matrix'!FI$1-'PCF decay matrix'!$A189)))</f>
        <v>0</v>
      </c>
      <c r="FJ189">
        <f>IF($A189&gt;FJ$1,0,$B189*(1-Parameters!$B$58)*(1-Parameters!$B$60^('PCF decay matrix'!FJ$1-'PCF decay matrix'!$A189)))</f>
        <v>0</v>
      </c>
      <c r="FK189">
        <f>IF($A189&gt;FK$1,0,$B189*(1-Parameters!$B$58)*(1-Parameters!$B$60^('PCF decay matrix'!FK$1-'PCF decay matrix'!$A189)))</f>
        <v>0</v>
      </c>
      <c r="FL189">
        <f>IF($A189&gt;FL$1,0,$B189*(1-Parameters!$B$58)*(1-Parameters!$B$60^('PCF decay matrix'!FL$1-'PCF decay matrix'!$A189)))</f>
        <v>0</v>
      </c>
      <c r="FM189">
        <f>IF($A189&gt;FM$1,0,$B189*(1-Parameters!$B$58)*(1-Parameters!$B$60^('PCF decay matrix'!FM$1-'PCF decay matrix'!$A189)))</f>
        <v>0</v>
      </c>
      <c r="FN189">
        <f>IF($A189&gt;FN$1,0,$B189*(1-Parameters!$B$58)*(1-Parameters!$B$60^('PCF decay matrix'!FN$1-'PCF decay matrix'!$A189)))</f>
        <v>0</v>
      </c>
      <c r="FO189">
        <f>IF($A189&gt;FO$1,0,$B189*(1-Parameters!$B$58)*(1-Parameters!$B$60^('PCF decay matrix'!FO$1-'PCF decay matrix'!$A189)))</f>
        <v>0</v>
      </c>
      <c r="FP189">
        <f>IF($A189&gt;FP$1,0,$B189*(1-Parameters!$B$58)*(1-Parameters!$B$60^('PCF decay matrix'!FP$1-'PCF decay matrix'!$A189)))</f>
        <v>0</v>
      </c>
      <c r="FQ189">
        <f>IF($A189&gt;FQ$1,0,$B189*(1-Parameters!$B$58)*(1-Parameters!$B$60^('PCF decay matrix'!FQ$1-'PCF decay matrix'!$A189)))</f>
        <v>0</v>
      </c>
      <c r="FR189">
        <f>IF($A189&gt;FR$1,0,$B189*(1-Parameters!$B$58)*(1-Parameters!$B$60^('PCF decay matrix'!FR$1-'PCF decay matrix'!$A189)))</f>
        <v>0</v>
      </c>
      <c r="FS189">
        <f>IF($A189&gt;FS$1,0,$B189*(1-Parameters!$B$58)*(1-Parameters!$B$60^('PCF decay matrix'!FS$1-'PCF decay matrix'!$A189)))</f>
        <v>0</v>
      </c>
      <c r="FT189">
        <f>IF($A189&gt;FT$1,0,$B189*(1-Parameters!$B$58)*(1-Parameters!$B$60^('PCF decay matrix'!FT$1-'PCF decay matrix'!$A189)))</f>
        <v>0</v>
      </c>
      <c r="FU189">
        <f>IF($A189&gt;FU$1,0,$B189*(1-Parameters!$B$58)*(1-Parameters!$B$60^('PCF decay matrix'!FU$1-'PCF decay matrix'!$A189)))</f>
        <v>0</v>
      </c>
      <c r="FV189">
        <f>IF($A189&gt;FV$1,0,$B189*(1-Parameters!$B$58)*(1-Parameters!$B$60^('PCF decay matrix'!FV$1-'PCF decay matrix'!$A189)))</f>
        <v>0</v>
      </c>
      <c r="FW189">
        <f>IF($A189&gt;FW$1,0,$B189*(1-Parameters!$B$58)*(1-Parameters!$B$60^('PCF decay matrix'!FW$1-'PCF decay matrix'!$A189)))</f>
        <v>0</v>
      </c>
      <c r="FX189">
        <f>IF($A189&gt;FX$1,0,$B189*(1-Parameters!$B$58)*(1-Parameters!$B$60^('PCF decay matrix'!FX$1-'PCF decay matrix'!$A189)))</f>
        <v>0</v>
      </c>
      <c r="FY189">
        <f>IF($A189&gt;FY$1,0,$B189*(1-Parameters!$B$58)*(1-Parameters!$B$60^('PCF decay matrix'!FY$1-'PCF decay matrix'!$A189)))</f>
        <v>0</v>
      </c>
      <c r="FZ189">
        <f>IF($A189&gt;FZ$1,0,$B189*(1-Parameters!$B$58)*(1-Parameters!$B$60^('PCF decay matrix'!FZ$1-'PCF decay matrix'!$A189)))</f>
        <v>0</v>
      </c>
      <c r="GA189">
        <f>IF($A189&gt;GA$1,0,$B189*(1-Parameters!$B$58)*(1-Parameters!$B$60^('PCF decay matrix'!GA$1-'PCF decay matrix'!$A189)))</f>
        <v>0</v>
      </c>
      <c r="GB189">
        <f>IF($A189&gt;GB$1,0,$B189*(1-Parameters!$B$58)*(1-Parameters!$B$60^('PCF decay matrix'!GB$1-'PCF decay matrix'!$A189)))</f>
        <v>0</v>
      </c>
      <c r="GC189">
        <f>IF($A189&gt;GC$1,0,$B189*(1-Parameters!$B$58)*(1-Parameters!$B$60^('PCF decay matrix'!GC$1-'PCF decay matrix'!$A189)))</f>
        <v>0</v>
      </c>
      <c r="GD189">
        <f>IF($A189&gt;GD$1,0,$B189*(1-Parameters!$B$58)*(1-Parameters!$B$60^('PCF decay matrix'!GD$1-'PCF decay matrix'!$A189)))</f>
        <v>0</v>
      </c>
      <c r="GE189">
        <f>IF($A189&gt;GE$1,0,$B189*(1-Parameters!$B$58)*(1-Parameters!$B$60^('PCF decay matrix'!GE$1-'PCF decay matrix'!$A189)))</f>
        <v>0</v>
      </c>
      <c r="GF189">
        <f>IF($A189&gt;GF$1,0,$B189*(1-Parameters!$B$58)*(1-Parameters!$B$60^('PCF decay matrix'!GF$1-'PCF decay matrix'!$A189)))</f>
        <v>0</v>
      </c>
      <c r="GG189">
        <f>IF($A189&gt;GG$1,0,$B189*(1-Parameters!$B$58)*(1-Parameters!$B$60^('PCF decay matrix'!GG$1-'PCF decay matrix'!$A189)))</f>
        <v>0</v>
      </c>
      <c r="GH189">
        <f ca="1">IF($A189&gt;GH$1,0,$B189*(1-Parameters!$B$58)*(1-Parameters!$B$60^('PCF decay matrix'!GH$1-'PCF decay matrix'!$A189)))</f>
        <v>0</v>
      </c>
      <c r="GI189">
        <f ca="1">IF($A189&gt;GI$1,0,$B189*(1-Parameters!$B$58)*(1-Parameters!$B$60^('PCF decay matrix'!GI$1-'PCF decay matrix'!$A189)))</f>
        <v>5.2312474891986526E-3</v>
      </c>
      <c r="GJ189">
        <f ca="1">IF($A189&gt;GJ$1,0,$B189*(1-Parameters!$B$58)*(1-Parameters!$B$60^('PCF decay matrix'!GJ$1-'PCF decay matrix'!$A189)))</f>
        <v>1.0294244570966846E-2</v>
      </c>
      <c r="GK189">
        <f ca="1">IF($A189&gt;GK$1,0,$B189*(1-Parameters!$B$58)*(1-Parameters!$B$60^('PCF decay matrix'!GK$1-'PCF decay matrix'!$A189)))</f>
        <v>1.519440261222213E-2</v>
      </c>
    </row>
    <row r="190" spans="1:193" x14ac:dyDescent="0.25">
      <c r="A190">
        <v>2198</v>
      </c>
      <c r="B190" s="11">
        <f ca="1">'PCF model'!D190</f>
        <v>0.2570871954818359</v>
      </c>
      <c r="C190">
        <f>IF($A190&gt;C$1,0,$B190*(1-Parameters!$B$58)*(1-Parameters!$B$60^('PCF decay matrix'!C$1-'PCF decay matrix'!$A190)))</f>
        <v>0</v>
      </c>
      <c r="D190">
        <f>IF($A190&gt;D$1,0,$B190*(1-Parameters!$B$58)*(1-Parameters!$B$60^('PCF decay matrix'!D$1-'PCF decay matrix'!$A190)))</f>
        <v>0</v>
      </c>
      <c r="E190">
        <f>IF($A190&gt;E$1,0,$B190*(1-Parameters!$B$58)*(1-Parameters!$B$60^('PCF decay matrix'!E$1-'PCF decay matrix'!$A190)))</f>
        <v>0</v>
      </c>
      <c r="F190">
        <f>IF($A190&gt;F$1,0,$B190*(1-Parameters!$B$58)*(1-Parameters!$B$60^('PCF decay matrix'!F$1-'PCF decay matrix'!$A190)))</f>
        <v>0</v>
      </c>
      <c r="G190">
        <f>IF($A190&gt;G$1,0,$B190*(1-Parameters!$B$58)*(1-Parameters!$B$60^('PCF decay matrix'!G$1-'PCF decay matrix'!$A190)))</f>
        <v>0</v>
      </c>
      <c r="H190">
        <f>IF($A190&gt;H$1,0,$B190*(1-Parameters!$B$58)*(1-Parameters!$B$60^('PCF decay matrix'!H$1-'PCF decay matrix'!$A190)))</f>
        <v>0</v>
      </c>
      <c r="I190">
        <f>IF($A190&gt;I$1,0,$B190*(1-Parameters!$B$58)*(1-Parameters!$B$60^('PCF decay matrix'!I$1-'PCF decay matrix'!$A190)))</f>
        <v>0</v>
      </c>
      <c r="J190">
        <f>IF($A190&gt;J$1,0,$B190*(1-Parameters!$B$58)*(1-Parameters!$B$60^('PCF decay matrix'!J$1-'PCF decay matrix'!$A190)))</f>
        <v>0</v>
      </c>
      <c r="K190">
        <f>IF($A190&gt;K$1,0,$B190*(1-Parameters!$B$58)*(1-Parameters!$B$60^('PCF decay matrix'!K$1-'PCF decay matrix'!$A190)))</f>
        <v>0</v>
      </c>
      <c r="L190">
        <f>IF($A190&gt;L$1,0,$B190*(1-Parameters!$B$58)*(1-Parameters!$B$60^('PCF decay matrix'!L$1-'PCF decay matrix'!$A190)))</f>
        <v>0</v>
      </c>
      <c r="M190">
        <f>IF($A190&gt;M$1,0,$B190*(1-Parameters!$B$58)*(1-Parameters!$B$60^('PCF decay matrix'!M$1-'PCF decay matrix'!$A190)))</f>
        <v>0</v>
      </c>
      <c r="N190">
        <f>IF($A190&gt;N$1,0,$B190*(1-Parameters!$B$58)*(1-Parameters!$B$60^('PCF decay matrix'!N$1-'PCF decay matrix'!$A190)))</f>
        <v>0</v>
      </c>
      <c r="O190">
        <f>IF($A190&gt;O$1,0,$B190*(1-Parameters!$B$58)*(1-Parameters!$B$60^('PCF decay matrix'!O$1-'PCF decay matrix'!$A190)))</f>
        <v>0</v>
      </c>
      <c r="P190">
        <f>IF($A190&gt;P$1,0,$B190*(1-Parameters!$B$58)*(1-Parameters!$B$60^('PCF decay matrix'!P$1-'PCF decay matrix'!$A190)))</f>
        <v>0</v>
      </c>
      <c r="Q190">
        <f>IF($A190&gt;Q$1,0,$B190*(1-Parameters!$B$58)*(1-Parameters!$B$60^('PCF decay matrix'!Q$1-'PCF decay matrix'!$A190)))</f>
        <v>0</v>
      </c>
      <c r="R190">
        <f>IF($A190&gt;R$1,0,$B190*(1-Parameters!$B$58)*(1-Parameters!$B$60^('PCF decay matrix'!R$1-'PCF decay matrix'!$A190)))</f>
        <v>0</v>
      </c>
      <c r="S190">
        <f>IF($A190&gt;S$1,0,$B190*(1-Parameters!$B$58)*(1-Parameters!$B$60^('PCF decay matrix'!S$1-'PCF decay matrix'!$A190)))</f>
        <v>0</v>
      </c>
      <c r="T190">
        <f>IF($A190&gt;T$1,0,$B190*(1-Parameters!$B$58)*(1-Parameters!$B$60^('PCF decay matrix'!T$1-'PCF decay matrix'!$A190)))</f>
        <v>0</v>
      </c>
      <c r="U190">
        <f>IF($A190&gt;U$1,0,$B190*(1-Parameters!$B$58)*(1-Parameters!$B$60^('PCF decay matrix'!U$1-'PCF decay matrix'!$A190)))</f>
        <v>0</v>
      </c>
      <c r="V190">
        <f>IF($A190&gt;V$1,0,$B190*(1-Parameters!$B$58)*(1-Parameters!$B$60^('PCF decay matrix'!V$1-'PCF decay matrix'!$A190)))</f>
        <v>0</v>
      </c>
      <c r="W190">
        <f>IF($A190&gt;W$1,0,$B190*(1-Parameters!$B$58)*(1-Parameters!$B$60^('PCF decay matrix'!W$1-'PCF decay matrix'!$A190)))</f>
        <v>0</v>
      </c>
      <c r="X190">
        <f>IF($A190&gt;X$1,0,$B190*(1-Parameters!$B$58)*(1-Parameters!$B$60^('PCF decay matrix'!X$1-'PCF decay matrix'!$A190)))</f>
        <v>0</v>
      </c>
      <c r="Y190">
        <f>IF($A190&gt;Y$1,0,$B190*(1-Parameters!$B$58)*(1-Parameters!$B$60^('PCF decay matrix'!Y$1-'PCF decay matrix'!$A190)))</f>
        <v>0</v>
      </c>
      <c r="Z190">
        <f>IF($A190&gt;Z$1,0,$B190*(1-Parameters!$B$58)*(1-Parameters!$B$60^('PCF decay matrix'!Z$1-'PCF decay matrix'!$A190)))</f>
        <v>0</v>
      </c>
      <c r="AA190">
        <f>IF($A190&gt;AA$1,0,$B190*(1-Parameters!$B$58)*(1-Parameters!$B$60^('PCF decay matrix'!AA$1-'PCF decay matrix'!$A190)))</f>
        <v>0</v>
      </c>
      <c r="AB190">
        <f>IF($A190&gt;AB$1,0,$B190*(1-Parameters!$B$58)*(1-Parameters!$B$60^('PCF decay matrix'!AB$1-'PCF decay matrix'!$A190)))</f>
        <v>0</v>
      </c>
      <c r="AC190">
        <f>IF($A190&gt;AC$1,0,$B190*(1-Parameters!$B$58)*(1-Parameters!$B$60^('PCF decay matrix'!AC$1-'PCF decay matrix'!$A190)))</f>
        <v>0</v>
      </c>
      <c r="AD190">
        <f>IF($A190&gt;AD$1,0,$B190*(1-Parameters!$B$58)*(1-Parameters!$B$60^('PCF decay matrix'!AD$1-'PCF decay matrix'!$A190)))</f>
        <v>0</v>
      </c>
      <c r="AE190">
        <f>IF($A190&gt;AE$1,0,$B190*(1-Parameters!$B$58)*(1-Parameters!$B$60^('PCF decay matrix'!AE$1-'PCF decay matrix'!$A190)))</f>
        <v>0</v>
      </c>
      <c r="AF190">
        <f>IF($A190&gt;AF$1,0,$B190*(1-Parameters!$B$58)*(1-Parameters!$B$60^('PCF decay matrix'!AF$1-'PCF decay matrix'!$A190)))</f>
        <v>0</v>
      </c>
      <c r="AG190">
        <f>IF($A190&gt;AG$1,0,$B190*(1-Parameters!$B$58)*(1-Parameters!$B$60^('PCF decay matrix'!AG$1-'PCF decay matrix'!$A190)))</f>
        <v>0</v>
      </c>
      <c r="AH190">
        <f>IF($A190&gt;AH$1,0,$B190*(1-Parameters!$B$58)*(1-Parameters!$B$60^('PCF decay matrix'!AH$1-'PCF decay matrix'!$A190)))</f>
        <v>0</v>
      </c>
      <c r="AI190">
        <f>IF($A190&gt;AI$1,0,$B190*(1-Parameters!$B$58)*(1-Parameters!$B$60^('PCF decay matrix'!AI$1-'PCF decay matrix'!$A190)))</f>
        <v>0</v>
      </c>
      <c r="AJ190">
        <f>IF($A190&gt;AJ$1,0,$B190*(1-Parameters!$B$58)*(1-Parameters!$B$60^('PCF decay matrix'!AJ$1-'PCF decay matrix'!$A190)))</f>
        <v>0</v>
      </c>
      <c r="AK190">
        <f>IF($A190&gt;AK$1,0,$B190*(1-Parameters!$B$58)*(1-Parameters!$B$60^('PCF decay matrix'!AK$1-'PCF decay matrix'!$A190)))</f>
        <v>0</v>
      </c>
      <c r="AL190">
        <f>IF($A190&gt;AL$1,0,$B190*(1-Parameters!$B$58)*(1-Parameters!$B$60^('PCF decay matrix'!AL$1-'PCF decay matrix'!$A190)))</f>
        <v>0</v>
      </c>
      <c r="AM190">
        <f>IF($A190&gt;AM$1,0,$B190*(1-Parameters!$B$58)*(1-Parameters!$B$60^('PCF decay matrix'!AM$1-'PCF decay matrix'!$A190)))</f>
        <v>0</v>
      </c>
      <c r="AN190">
        <f>IF($A190&gt;AN$1,0,$B190*(1-Parameters!$B$58)*(1-Parameters!$B$60^('PCF decay matrix'!AN$1-'PCF decay matrix'!$A190)))</f>
        <v>0</v>
      </c>
      <c r="AO190">
        <f>IF($A190&gt;AO$1,0,$B190*(1-Parameters!$B$58)*(1-Parameters!$B$60^('PCF decay matrix'!AO$1-'PCF decay matrix'!$A190)))</f>
        <v>0</v>
      </c>
      <c r="AP190">
        <f>IF($A190&gt;AP$1,0,$B190*(1-Parameters!$B$58)*(1-Parameters!$B$60^('PCF decay matrix'!AP$1-'PCF decay matrix'!$A190)))</f>
        <v>0</v>
      </c>
      <c r="AQ190">
        <f>IF($A190&gt;AQ$1,0,$B190*(1-Parameters!$B$58)*(1-Parameters!$B$60^('PCF decay matrix'!AQ$1-'PCF decay matrix'!$A190)))</f>
        <v>0</v>
      </c>
      <c r="AR190">
        <f>IF($A190&gt;AR$1,0,$B190*(1-Parameters!$B$58)*(1-Parameters!$B$60^('PCF decay matrix'!AR$1-'PCF decay matrix'!$A190)))</f>
        <v>0</v>
      </c>
      <c r="AS190">
        <f>IF($A190&gt;AS$1,0,$B190*(1-Parameters!$B$58)*(1-Parameters!$B$60^('PCF decay matrix'!AS$1-'PCF decay matrix'!$A190)))</f>
        <v>0</v>
      </c>
      <c r="AT190">
        <f>IF($A190&gt;AT$1,0,$B190*(1-Parameters!$B$58)*(1-Parameters!$B$60^('PCF decay matrix'!AT$1-'PCF decay matrix'!$A190)))</f>
        <v>0</v>
      </c>
      <c r="AU190">
        <f>IF($A190&gt;AU$1,0,$B190*(1-Parameters!$B$58)*(1-Parameters!$B$60^('PCF decay matrix'!AU$1-'PCF decay matrix'!$A190)))</f>
        <v>0</v>
      </c>
      <c r="AV190">
        <f>IF($A190&gt;AV$1,0,$B190*(1-Parameters!$B$58)*(1-Parameters!$B$60^('PCF decay matrix'!AV$1-'PCF decay matrix'!$A190)))</f>
        <v>0</v>
      </c>
      <c r="AW190">
        <f>IF($A190&gt;AW$1,0,$B190*(1-Parameters!$B$58)*(1-Parameters!$B$60^('PCF decay matrix'!AW$1-'PCF decay matrix'!$A190)))</f>
        <v>0</v>
      </c>
      <c r="AX190">
        <f>IF($A190&gt;AX$1,0,$B190*(1-Parameters!$B$58)*(1-Parameters!$B$60^('PCF decay matrix'!AX$1-'PCF decay matrix'!$A190)))</f>
        <v>0</v>
      </c>
      <c r="AY190">
        <f>IF($A190&gt;AY$1,0,$B190*(1-Parameters!$B$58)*(1-Parameters!$B$60^('PCF decay matrix'!AY$1-'PCF decay matrix'!$A190)))</f>
        <v>0</v>
      </c>
      <c r="AZ190">
        <f>IF($A190&gt;AZ$1,0,$B190*(1-Parameters!$B$58)*(1-Parameters!$B$60^('PCF decay matrix'!AZ$1-'PCF decay matrix'!$A190)))</f>
        <v>0</v>
      </c>
      <c r="BA190">
        <f>IF($A190&gt;BA$1,0,$B190*(1-Parameters!$B$58)*(1-Parameters!$B$60^('PCF decay matrix'!BA$1-'PCF decay matrix'!$A190)))</f>
        <v>0</v>
      </c>
      <c r="BB190">
        <f>IF($A190&gt;BB$1,0,$B190*(1-Parameters!$B$58)*(1-Parameters!$B$60^('PCF decay matrix'!BB$1-'PCF decay matrix'!$A190)))</f>
        <v>0</v>
      </c>
      <c r="BC190">
        <f>IF($A190&gt;BC$1,0,$B190*(1-Parameters!$B$58)*(1-Parameters!$B$60^('PCF decay matrix'!BC$1-'PCF decay matrix'!$A190)))</f>
        <v>0</v>
      </c>
      <c r="BD190">
        <f>IF($A190&gt;BD$1,0,$B190*(1-Parameters!$B$58)*(1-Parameters!$B$60^('PCF decay matrix'!BD$1-'PCF decay matrix'!$A190)))</f>
        <v>0</v>
      </c>
      <c r="BE190">
        <f>IF($A190&gt;BE$1,0,$B190*(1-Parameters!$B$58)*(1-Parameters!$B$60^('PCF decay matrix'!BE$1-'PCF decay matrix'!$A190)))</f>
        <v>0</v>
      </c>
      <c r="BF190">
        <f>IF($A190&gt;BF$1,0,$B190*(1-Parameters!$B$58)*(1-Parameters!$B$60^('PCF decay matrix'!BF$1-'PCF decay matrix'!$A190)))</f>
        <v>0</v>
      </c>
      <c r="BG190">
        <f>IF($A190&gt;BG$1,0,$B190*(1-Parameters!$B$58)*(1-Parameters!$B$60^('PCF decay matrix'!BG$1-'PCF decay matrix'!$A190)))</f>
        <v>0</v>
      </c>
      <c r="BH190">
        <f>IF($A190&gt;BH$1,0,$B190*(1-Parameters!$B$58)*(1-Parameters!$B$60^('PCF decay matrix'!BH$1-'PCF decay matrix'!$A190)))</f>
        <v>0</v>
      </c>
      <c r="BI190">
        <f>IF($A190&gt;BI$1,0,$B190*(1-Parameters!$B$58)*(1-Parameters!$B$60^('PCF decay matrix'!BI$1-'PCF decay matrix'!$A190)))</f>
        <v>0</v>
      </c>
      <c r="BJ190">
        <f>IF($A190&gt;BJ$1,0,$B190*(1-Parameters!$B$58)*(1-Parameters!$B$60^('PCF decay matrix'!BJ$1-'PCF decay matrix'!$A190)))</f>
        <v>0</v>
      </c>
      <c r="BK190">
        <f>IF($A190&gt;BK$1,0,$B190*(1-Parameters!$B$58)*(1-Parameters!$B$60^('PCF decay matrix'!BK$1-'PCF decay matrix'!$A190)))</f>
        <v>0</v>
      </c>
      <c r="BL190">
        <f>IF($A190&gt;BL$1,0,$B190*(1-Parameters!$B$58)*(1-Parameters!$B$60^('PCF decay matrix'!BL$1-'PCF decay matrix'!$A190)))</f>
        <v>0</v>
      </c>
      <c r="BM190">
        <f>IF($A190&gt;BM$1,0,$B190*(1-Parameters!$B$58)*(1-Parameters!$B$60^('PCF decay matrix'!BM$1-'PCF decay matrix'!$A190)))</f>
        <v>0</v>
      </c>
      <c r="BN190">
        <f>IF($A190&gt;BN$1,0,$B190*(1-Parameters!$B$58)*(1-Parameters!$B$60^('PCF decay matrix'!BN$1-'PCF decay matrix'!$A190)))</f>
        <v>0</v>
      </c>
      <c r="BO190">
        <f>IF($A190&gt;BO$1,0,$B190*(1-Parameters!$B$58)*(1-Parameters!$B$60^('PCF decay matrix'!BO$1-'PCF decay matrix'!$A190)))</f>
        <v>0</v>
      </c>
      <c r="BP190">
        <f>IF($A190&gt;BP$1,0,$B190*(1-Parameters!$B$58)*(1-Parameters!$B$60^('PCF decay matrix'!BP$1-'PCF decay matrix'!$A190)))</f>
        <v>0</v>
      </c>
      <c r="BQ190">
        <f>IF($A190&gt;BQ$1,0,$B190*(1-Parameters!$B$58)*(1-Parameters!$B$60^('PCF decay matrix'!BQ$1-'PCF decay matrix'!$A190)))</f>
        <v>0</v>
      </c>
      <c r="BR190">
        <f>IF($A190&gt;BR$1,0,$B190*(1-Parameters!$B$58)*(1-Parameters!$B$60^('PCF decay matrix'!BR$1-'PCF decay matrix'!$A190)))</f>
        <v>0</v>
      </c>
      <c r="BS190">
        <f>IF($A190&gt;BS$1,0,$B190*(1-Parameters!$B$58)*(1-Parameters!$B$60^('PCF decay matrix'!BS$1-'PCF decay matrix'!$A190)))</f>
        <v>0</v>
      </c>
      <c r="BT190">
        <f>IF($A190&gt;BT$1,0,$B190*(1-Parameters!$B$58)*(1-Parameters!$B$60^('PCF decay matrix'!BT$1-'PCF decay matrix'!$A190)))</f>
        <v>0</v>
      </c>
      <c r="BU190">
        <f>IF($A190&gt;BU$1,0,$B190*(1-Parameters!$B$58)*(1-Parameters!$B$60^('PCF decay matrix'!BU$1-'PCF decay matrix'!$A190)))</f>
        <v>0</v>
      </c>
      <c r="BV190">
        <f>IF($A190&gt;BV$1,0,$B190*(1-Parameters!$B$58)*(1-Parameters!$B$60^('PCF decay matrix'!BV$1-'PCF decay matrix'!$A190)))</f>
        <v>0</v>
      </c>
      <c r="BW190">
        <f>IF($A190&gt;BW$1,0,$B190*(1-Parameters!$B$58)*(1-Parameters!$B$60^('PCF decay matrix'!BW$1-'PCF decay matrix'!$A190)))</f>
        <v>0</v>
      </c>
      <c r="BX190">
        <f>IF($A190&gt;BX$1,0,$B190*(1-Parameters!$B$58)*(1-Parameters!$B$60^('PCF decay matrix'!BX$1-'PCF decay matrix'!$A190)))</f>
        <v>0</v>
      </c>
      <c r="BY190">
        <f>IF($A190&gt;BY$1,0,$B190*(1-Parameters!$B$58)*(1-Parameters!$B$60^('PCF decay matrix'!BY$1-'PCF decay matrix'!$A190)))</f>
        <v>0</v>
      </c>
      <c r="BZ190">
        <f>IF($A190&gt;BZ$1,0,$B190*(1-Parameters!$B$58)*(1-Parameters!$B$60^('PCF decay matrix'!BZ$1-'PCF decay matrix'!$A190)))</f>
        <v>0</v>
      </c>
      <c r="CA190">
        <f>IF($A190&gt;CA$1,0,$B190*(1-Parameters!$B$58)*(1-Parameters!$B$60^('PCF decay matrix'!CA$1-'PCF decay matrix'!$A190)))</f>
        <v>0</v>
      </c>
      <c r="CB190">
        <f>IF($A190&gt;CB$1,0,$B190*(1-Parameters!$B$58)*(1-Parameters!$B$60^('PCF decay matrix'!CB$1-'PCF decay matrix'!$A190)))</f>
        <v>0</v>
      </c>
      <c r="CC190">
        <f>IF($A190&gt;CC$1,0,$B190*(1-Parameters!$B$58)*(1-Parameters!$B$60^('PCF decay matrix'!CC$1-'PCF decay matrix'!$A190)))</f>
        <v>0</v>
      </c>
      <c r="CD190">
        <f>IF($A190&gt;CD$1,0,$B190*(1-Parameters!$B$58)*(1-Parameters!$B$60^('PCF decay matrix'!CD$1-'PCF decay matrix'!$A190)))</f>
        <v>0</v>
      </c>
      <c r="CE190">
        <f>IF($A190&gt;CE$1,0,$B190*(1-Parameters!$B$58)*(1-Parameters!$B$60^('PCF decay matrix'!CE$1-'PCF decay matrix'!$A190)))</f>
        <v>0</v>
      </c>
      <c r="CF190">
        <f>IF($A190&gt;CF$1,0,$B190*(1-Parameters!$B$58)*(1-Parameters!$B$60^('PCF decay matrix'!CF$1-'PCF decay matrix'!$A190)))</f>
        <v>0</v>
      </c>
      <c r="CG190">
        <f>IF($A190&gt;CG$1,0,$B190*(1-Parameters!$B$58)*(1-Parameters!$B$60^('PCF decay matrix'!CG$1-'PCF decay matrix'!$A190)))</f>
        <v>0</v>
      </c>
      <c r="CH190">
        <f>IF($A190&gt;CH$1,0,$B190*(1-Parameters!$B$58)*(1-Parameters!$B$60^('PCF decay matrix'!CH$1-'PCF decay matrix'!$A190)))</f>
        <v>0</v>
      </c>
      <c r="CI190">
        <f>IF($A190&gt;CI$1,0,$B190*(1-Parameters!$B$58)*(1-Parameters!$B$60^('PCF decay matrix'!CI$1-'PCF decay matrix'!$A190)))</f>
        <v>0</v>
      </c>
      <c r="CJ190">
        <f>IF($A190&gt;CJ$1,0,$B190*(1-Parameters!$B$58)*(1-Parameters!$B$60^('PCF decay matrix'!CJ$1-'PCF decay matrix'!$A190)))</f>
        <v>0</v>
      </c>
      <c r="CK190">
        <f>IF($A190&gt;CK$1,0,$B190*(1-Parameters!$B$58)*(1-Parameters!$B$60^('PCF decay matrix'!CK$1-'PCF decay matrix'!$A190)))</f>
        <v>0</v>
      </c>
      <c r="CL190">
        <f>IF($A190&gt;CL$1,0,$B190*(1-Parameters!$B$58)*(1-Parameters!$B$60^('PCF decay matrix'!CL$1-'PCF decay matrix'!$A190)))</f>
        <v>0</v>
      </c>
      <c r="CM190">
        <f>IF($A190&gt;CM$1,0,$B190*(1-Parameters!$B$58)*(1-Parameters!$B$60^('PCF decay matrix'!CM$1-'PCF decay matrix'!$A190)))</f>
        <v>0</v>
      </c>
      <c r="CN190">
        <f>IF($A190&gt;CN$1,0,$B190*(1-Parameters!$B$58)*(1-Parameters!$B$60^('PCF decay matrix'!CN$1-'PCF decay matrix'!$A190)))</f>
        <v>0</v>
      </c>
      <c r="CO190">
        <f>IF($A190&gt;CO$1,0,$B190*(1-Parameters!$B$58)*(1-Parameters!$B$60^('PCF decay matrix'!CO$1-'PCF decay matrix'!$A190)))</f>
        <v>0</v>
      </c>
      <c r="CP190">
        <f>IF($A190&gt;CP$1,0,$B190*(1-Parameters!$B$58)*(1-Parameters!$B$60^('PCF decay matrix'!CP$1-'PCF decay matrix'!$A190)))</f>
        <v>0</v>
      </c>
      <c r="CQ190">
        <f>IF($A190&gt;CQ$1,0,$B190*(1-Parameters!$B$58)*(1-Parameters!$B$60^('PCF decay matrix'!CQ$1-'PCF decay matrix'!$A190)))</f>
        <v>0</v>
      </c>
      <c r="CR190">
        <f>IF($A190&gt;CR$1,0,$B190*(1-Parameters!$B$58)*(1-Parameters!$B$60^('PCF decay matrix'!CR$1-'PCF decay matrix'!$A190)))</f>
        <v>0</v>
      </c>
      <c r="CS190">
        <f>IF($A190&gt;CS$1,0,$B190*(1-Parameters!$B$58)*(1-Parameters!$B$60^('PCF decay matrix'!CS$1-'PCF decay matrix'!$A190)))</f>
        <v>0</v>
      </c>
      <c r="CT190">
        <f>IF($A190&gt;CT$1,0,$B190*(1-Parameters!$B$58)*(1-Parameters!$B$60^('PCF decay matrix'!CT$1-'PCF decay matrix'!$A190)))</f>
        <v>0</v>
      </c>
      <c r="CU190">
        <f>IF($A190&gt;CU$1,0,$B190*(1-Parameters!$B$58)*(1-Parameters!$B$60^('PCF decay matrix'!CU$1-'PCF decay matrix'!$A190)))</f>
        <v>0</v>
      </c>
      <c r="CV190">
        <f>IF($A190&gt;CV$1,0,$B190*(1-Parameters!$B$58)*(1-Parameters!$B$60^('PCF decay matrix'!CV$1-'PCF decay matrix'!$A190)))</f>
        <v>0</v>
      </c>
      <c r="CW190">
        <f>IF($A190&gt;CW$1,0,$B190*(1-Parameters!$B$58)*(1-Parameters!$B$60^('PCF decay matrix'!CW$1-'PCF decay matrix'!$A190)))</f>
        <v>0</v>
      </c>
      <c r="CX190">
        <f>IF($A190&gt;CX$1,0,$B190*(1-Parameters!$B$58)*(1-Parameters!$B$60^('PCF decay matrix'!CX$1-'PCF decay matrix'!$A190)))</f>
        <v>0</v>
      </c>
      <c r="CY190">
        <f>IF($A190&gt;CY$1,0,$B190*(1-Parameters!$B$58)*(1-Parameters!$B$60^('PCF decay matrix'!CY$1-'PCF decay matrix'!$A190)))</f>
        <v>0</v>
      </c>
      <c r="CZ190">
        <f>IF($A190&gt;CZ$1,0,$B190*(1-Parameters!$B$58)*(1-Parameters!$B$60^('PCF decay matrix'!CZ$1-'PCF decay matrix'!$A190)))</f>
        <v>0</v>
      </c>
      <c r="DA190">
        <f>IF($A190&gt;DA$1,0,$B190*(1-Parameters!$B$58)*(1-Parameters!$B$60^('PCF decay matrix'!DA$1-'PCF decay matrix'!$A190)))</f>
        <v>0</v>
      </c>
      <c r="DB190">
        <f>IF($A190&gt;DB$1,0,$B190*(1-Parameters!$B$58)*(1-Parameters!$B$60^('PCF decay matrix'!DB$1-'PCF decay matrix'!$A190)))</f>
        <v>0</v>
      </c>
      <c r="DC190">
        <f>IF($A190&gt;DC$1,0,$B190*(1-Parameters!$B$58)*(1-Parameters!$B$60^('PCF decay matrix'!DC$1-'PCF decay matrix'!$A190)))</f>
        <v>0</v>
      </c>
      <c r="DD190">
        <f>IF($A190&gt;DD$1,0,$B190*(1-Parameters!$B$58)*(1-Parameters!$B$60^('PCF decay matrix'!DD$1-'PCF decay matrix'!$A190)))</f>
        <v>0</v>
      </c>
      <c r="DE190">
        <f>IF($A190&gt;DE$1,0,$B190*(1-Parameters!$B$58)*(1-Parameters!$B$60^('PCF decay matrix'!DE$1-'PCF decay matrix'!$A190)))</f>
        <v>0</v>
      </c>
      <c r="DF190">
        <f>IF($A190&gt;DF$1,0,$B190*(1-Parameters!$B$58)*(1-Parameters!$B$60^('PCF decay matrix'!DF$1-'PCF decay matrix'!$A190)))</f>
        <v>0</v>
      </c>
      <c r="DG190">
        <f>IF($A190&gt;DG$1,0,$B190*(1-Parameters!$B$58)*(1-Parameters!$B$60^('PCF decay matrix'!DG$1-'PCF decay matrix'!$A190)))</f>
        <v>0</v>
      </c>
      <c r="DH190">
        <f>IF($A190&gt;DH$1,0,$B190*(1-Parameters!$B$58)*(1-Parameters!$B$60^('PCF decay matrix'!DH$1-'PCF decay matrix'!$A190)))</f>
        <v>0</v>
      </c>
      <c r="DI190">
        <f>IF($A190&gt;DI$1,0,$B190*(1-Parameters!$B$58)*(1-Parameters!$B$60^('PCF decay matrix'!DI$1-'PCF decay matrix'!$A190)))</f>
        <v>0</v>
      </c>
      <c r="DJ190">
        <f>IF($A190&gt;DJ$1,0,$B190*(1-Parameters!$B$58)*(1-Parameters!$B$60^('PCF decay matrix'!DJ$1-'PCF decay matrix'!$A190)))</f>
        <v>0</v>
      </c>
      <c r="DK190">
        <f>IF($A190&gt;DK$1,0,$B190*(1-Parameters!$B$58)*(1-Parameters!$B$60^('PCF decay matrix'!DK$1-'PCF decay matrix'!$A190)))</f>
        <v>0</v>
      </c>
      <c r="DL190">
        <f>IF($A190&gt;DL$1,0,$B190*(1-Parameters!$B$58)*(1-Parameters!$B$60^('PCF decay matrix'!DL$1-'PCF decay matrix'!$A190)))</f>
        <v>0</v>
      </c>
      <c r="DM190">
        <f>IF($A190&gt;DM$1,0,$B190*(1-Parameters!$B$58)*(1-Parameters!$B$60^('PCF decay matrix'!DM$1-'PCF decay matrix'!$A190)))</f>
        <v>0</v>
      </c>
      <c r="DN190">
        <f>IF($A190&gt;DN$1,0,$B190*(1-Parameters!$B$58)*(1-Parameters!$B$60^('PCF decay matrix'!DN$1-'PCF decay matrix'!$A190)))</f>
        <v>0</v>
      </c>
      <c r="DO190">
        <f>IF($A190&gt;DO$1,0,$B190*(1-Parameters!$B$58)*(1-Parameters!$B$60^('PCF decay matrix'!DO$1-'PCF decay matrix'!$A190)))</f>
        <v>0</v>
      </c>
      <c r="DP190">
        <f>IF($A190&gt;DP$1,0,$B190*(1-Parameters!$B$58)*(1-Parameters!$B$60^('PCF decay matrix'!DP$1-'PCF decay matrix'!$A190)))</f>
        <v>0</v>
      </c>
      <c r="DQ190">
        <f>IF($A190&gt;DQ$1,0,$B190*(1-Parameters!$B$58)*(1-Parameters!$B$60^('PCF decay matrix'!DQ$1-'PCF decay matrix'!$A190)))</f>
        <v>0</v>
      </c>
      <c r="DR190">
        <f>IF($A190&gt;DR$1,0,$B190*(1-Parameters!$B$58)*(1-Parameters!$B$60^('PCF decay matrix'!DR$1-'PCF decay matrix'!$A190)))</f>
        <v>0</v>
      </c>
      <c r="DS190">
        <f>IF($A190&gt;DS$1,0,$B190*(1-Parameters!$B$58)*(1-Parameters!$B$60^('PCF decay matrix'!DS$1-'PCF decay matrix'!$A190)))</f>
        <v>0</v>
      </c>
      <c r="DT190">
        <f>IF($A190&gt;DT$1,0,$B190*(1-Parameters!$B$58)*(1-Parameters!$B$60^('PCF decay matrix'!DT$1-'PCF decay matrix'!$A190)))</f>
        <v>0</v>
      </c>
      <c r="DU190">
        <f>IF($A190&gt;DU$1,0,$B190*(1-Parameters!$B$58)*(1-Parameters!$B$60^('PCF decay matrix'!DU$1-'PCF decay matrix'!$A190)))</f>
        <v>0</v>
      </c>
      <c r="DV190">
        <f>IF($A190&gt;DV$1,0,$B190*(1-Parameters!$B$58)*(1-Parameters!$B$60^('PCF decay matrix'!DV$1-'PCF decay matrix'!$A190)))</f>
        <v>0</v>
      </c>
      <c r="DW190">
        <f>IF($A190&gt;DW$1,0,$B190*(1-Parameters!$B$58)*(1-Parameters!$B$60^('PCF decay matrix'!DW$1-'PCF decay matrix'!$A190)))</f>
        <v>0</v>
      </c>
      <c r="DX190">
        <f>IF($A190&gt;DX$1,0,$B190*(1-Parameters!$B$58)*(1-Parameters!$B$60^('PCF decay matrix'!DX$1-'PCF decay matrix'!$A190)))</f>
        <v>0</v>
      </c>
      <c r="DY190">
        <f>IF($A190&gt;DY$1,0,$B190*(1-Parameters!$B$58)*(1-Parameters!$B$60^('PCF decay matrix'!DY$1-'PCF decay matrix'!$A190)))</f>
        <v>0</v>
      </c>
      <c r="DZ190">
        <f>IF($A190&gt;DZ$1,0,$B190*(1-Parameters!$B$58)*(1-Parameters!$B$60^('PCF decay matrix'!DZ$1-'PCF decay matrix'!$A190)))</f>
        <v>0</v>
      </c>
      <c r="EA190">
        <f>IF($A190&gt;EA$1,0,$B190*(1-Parameters!$B$58)*(1-Parameters!$B$60^('PCF decay matrix'!EA$1-'PCF decay matrix'!$A190)))</f>
        <v>0</v>
      </c>
      <c r="EB190">
        <f>IF($A190&gt;EB$1,0,$B190*(1-Parameters!$B$58)*(1-Parameters!$B$60^('PCF decay matrix'!EB$1-'PCF decay matrix'!$A190)))</f>
        <v>0</v>
      </c>
      <c r="EC190">
        <f>IF($A190&gt;EC$1,0,$B190*(1-Parameters!$B$58)*(1-Parameters!$B$60^('PCF decay matrix'!EC$1-'PCF decay matrix'!$A190)))</f>
        <v>0</v>
      </c>
      <c r="ED190">
        <f>IF($A190&gt;ED$1,0,$B190*(1-Parameters!$B$58)*(1-Parameters!$B$60^('PCF decay matrix'!ED$1-'PCF decay matrix'!$A190)))</f>
        <v>0</v>
      </c>
      <c r="EE190">
        <f>IF($A190&gt;EE$1,0,$B190*(1-Parameters!$B$58)*(1-Parameters!$B$60^('PCF decay matrix'!EE$1-'PCF decay matrix'!$A190)))</f>
        <v>0</v>
      </c>
      <c r="EF190">
        <f>IF($A190&gt;EF$1,0,$B190*(1-Parameters!$B$58)*(1-Parameters!$B$60^('PCF decay matrix'!EF$1-'PCF decay matrix'!$A190)))</f>
        <v>0</v>
      </c>
      <c r="EG190">
        <f>IF($A190&gt;EG$1,0,$B190*(1-Parameters!$B$58)*(1-Parameters!$B$60^('PCF decay matrix'!EG$1-'PCF decay matrix'!$A190)))</f>
        <v>0</v>
      </c>
      <c r="EH190">
        <f>IF($A190&gt;EH$1,0,$B190*(1-Parameters!$B$58)*(1-Parameters!$B$60^('PCF decay matrix'!EH$1-'PCF decay matrix'!$A190)))</f>
        <v>0</v>
      </c>
      <c r="EI190">
        <f>IF($A190&gt;EI$1,0,$B190*(1-Parameters!$B$58)*(1-Parameters!$B$60^('PCF decay matrix'!EI$1-'PCF decay matrix'!$A190)))</f>
        <v>0</v>
      </c>
      <c r="EJ190">
        <f>IF($A190&gt;EJ$1,0,$B190*(1-Parameters!$B$58)*(1-Parameters!$B$60^('PCF decay matrix'!EJ$1-'PCF decay matrix'!$A190)))</f>
        <v>0</v>
      </c>
      <c r="EK190">
        <f>IF($A190&gt;EK$1,0,$B190*(1-Parameters!$B$58)*(1-Parameters!$B$60^('PCF decay matrix'!EK$1-'PCF decay matrix'!$A190)))</f>
        <v>0</v>
      </c>
      <c r="EL190">
        <f>IF($A190&gt;EL$1,0,$B190*(1-Parameters!$B$58)*(1-Parameters!$B$60^('PCF decay matrix'!EL$1-'PCF decay matrix'!$A190)))</f>
        <v>0</v>
      </c>
      <c r="EM190">
        <f>IF($A190&gt;EM$1,0,$B190*(1-Parameters!$B$58)*(1-Parameters!$B$60^('PCF decay matrix'!EM$1-'PCF decay matrix'!$A190)))</f>
        <v>0</v>
      </c>
      <c r="EN190">
        <f>IF($A190&gt;EN$1,0,$B190*(1-Parameters!$B$58)*(1-Parameters!$B$60^('PCF decay matrix'!EN$1-'PCF decay matrix'!$A190)))</f>
        <v>0</v>
      </c>
      <c r="EO190">
        <f>IF($A190&gt;EO$1,0,$B190*(1-Parameters!$B$58)*(1-Parameters!$B$60^('PCF decay matrix'!EO$1-'PCF decay matrix'!$A190)))</f>
        <v>0</v>
      </c>
      <c r="EP190">
        <f>IF($A190&gt;EP$1,0,$B190*(1-Parameters!$B$58)*(1-Parameters!$B$60^('PCF decay matrix'!EP$1-'PCF decay matrix'!$A190)))</f>
        <v>0</v>
      </c>
      <c r="EQ190">
        <f>IF($A190&gt;EQ$1,0,$B190*(1-Parameters!$B$58)*(1-Parameters!$B$60^('PCF decay matrix'!EQ$1-'PCF decay matrix'!$A190)))</f>
        <v>0</v>
      </c>
      <c r="ER190">
        <f>IF($A190&gt;ER$1,0,$B190*(1-Parameters!$B$58)*(1-Parameters!$B$60^('PCF decay matrix'!ER$1-'PCF decay matrix'!$A190)))</f>
        <v>0</v>
      </c>
      <c r="ES190">
        <f>IF($A190&gt;ES$1,0,$B190*(1-Parameters!$B$58)*(1-Parameters!$B$60^('PCF decay matrix'!ES$1-'PCF decay matrix'!$A190)))</f>
        <v>0</v>
      </c>
      <c r="ET190">
        <f>IF($A190&gt;ET$1,0,$B190*(1-Parameters!$B$58)*(1-Parameters!$B$60^('PCF decay matrix'!ET$1-'PCF decay matrix'!$A190)))</f>
        <v>0</v>
      </c>
      <c r="EU190">
        <f>IF($A190&gt;EU$1,0,$B190*(1-Parameters!$B$58)*(1-Parameters!$B$60^('PCF decay matrix'!EU$1-'PCF decay matrix'!$A190)))</f>
        <v>0</v>
      </c>
      <c r="EV190">
        <f>IF($A190&gt;EV$1,0,$B190*(1-Parameters!$B$58)*(1-Parameters!$B$60^('PCF decay matrix'!EV$1-'PCF decay matrix'!$A190)))</f>
        <v>0</v>
      </c>
      <c r="EW190">
        <f>IF($A190&gt;EW$1,0,$B190*(1-Parameters!$B$58)*(1-Parameters!$B$60^('PCF decay matrix'!EW$1-'PCF decay matrix'!$A190)))</f>
        <v>0</v>
      </c>
      <c r="EX190">
        <f>IF($A190&gt;EX$1,0,$B190*(1-Parameters!$B$58)*(1-Parameters!$B$60^('PCF decay matrix'!EX$1-'PCF decay matrix'!$A190)))</f>
        <v>0</v>
      </c>
      <c r="EY190">
        <f>IF($A190&gt;EY$1,0,$B190*(1-Parameters!$B$58)*(1-Parameters!$B$60^('PCF decay matrix'!EY$1-'PCF decay matrix'!$A190)))</f>
        <v>0</v>
      </c>
      <c r="EZ190">
        <f>IF($A190&gt;EZ$1,0,$B190*(1-Parameters!$B$58)*(1-Parameters!$B$60^('PCF decay matrix'!EZ$1-'PCF decay matrix'!$A190)))</f>
        <v>0</v>
      </c>
      <c r="FA190">
        <f>IF($A190&gt;FA$1,0,$B190*(1-Parameters!$B$58)*(1-Parameters!$B$60^('PCF decay matrix'!FA$1-'PCF decay matrix'!$A190)))</f>
        <v>0</v>
      </c>
      <c r="FB190">
        <f>IF($A190&gt;FB$1,0,$B190*(1-Parameters!$B$58)*(1-Parameters!$B$60^('PCF decay matrix'!FB$1-'PCF decay matrix'!$A190)))</f>
        <v>0</v>
      </c>
      <c r="FC190">
        <f>IF($A190&gt;FC$1,0,$B190*(1-Parameters!$B$58)*(1-Parameters!$B$60^('PCF decay matrix'!FC$1-'PCF decay matrix'!$A190)))</f>
        <v>0</v>
      </c>
      <c r="FD190">
        <f>IF($A190&gt;FD$1,0,$B190*(1-Parameters!$B$58)*(1-Parameters!$B$60^('PCF decay matrix'!FD$1-'PCF decay matrix'!$A190)))</f>
        <v>0</v>
      </c>
      <c r="FE190">
        <f>IF($A190&gt;FE$1,0,$B190*(1-Parameters!$B$58)*(1-Parameters!$B$60^('PCF decay matrix'!FE$1-'PCF decay matrix'!$A190)))</f>
        <v>0</v>
      </c>
      <c r="FF190">
        <f>IF($A190&gt;FF$1,0,$B190*(1-Parameters!$B$58)*(1-Parameters!$B$60^('PCF decay matrix'!FF$1-'PCF decay matrix'!$A190)))</f>
        <v>0</v>
      </c>
      <c r="FG190">
        <f>IF($A190&gt;FG$1,0,$B190*(1-Parameters!$B$58)*(1-Parameters!$B$60^('PCF decay matrix'!FG$1-'PCF decay matrix'!$A190)))</f>
        <v>0</v>
      </c>
      <c r="FH190">
        <f>IF($A190&gt;FH$1,0,$B190*(1-Parameters!$B$58)*(1-Parameters!$B$60^('PCF decay matrix'!FH$1-'PCF decay matrix'!$A190)))</f>
        <v>0</v>
      </c>
      <c r="FI190">
        <f>IF($A190&gt;FI$1,0,$B190*(1-Parameters!$B$58)*(1-Parameters!$B$60^('PCF decay matrix'!FI$1-'PCF decay matrix'!$A190)))</f>
        <v>0</v>
      </c>
      <c r="FJ190">
        <f>IF($A190&gt;FJ$1,0,$B190*(1-Parameters!$B$58)*(1-Parameters!$B$60^('PCF decay matrix'!FJ$1-'PCF decay matrix'!$A190)))</f>
        <v>0</v>
      </c>
      <c r="FK190">
        <f>IF($A190&gt;FK$1,0,$B190*(1-Parameters!$B$58)*(1-Parameters!$B$60^('PCF decay matrix'!FK$1-'PCF decay matrix'!$A190)))</f>
        <v>0</v>
      </c>
      <c r="FL190">
        <f>IF($A190&gt;FL$1,0,$B190*(1-Parameters!$B$58)*(1-Parameters!$B$60^('PCF decay matrix'!FL$1-'PCF decay matrix'!$A190)))</f>
        <v>0</v>
      </c>
      <c r="FM190">
        <f>IF($A190&gt;FM$1,0,$B190*(1-Parameters!$B$58)*(1-Parameters!$B$60^('PCF decay matrix'!FM$1-'PCF decay matrix'!$A190)))</f>
        <v>0</v>
      </c>
      <c r="FN190">
        <f>IF($A190&gt;FN$1,0,$B190*(1-Parameters!$B$58)*(1-Parameters!$B$60^('PCF decay matrix'!FN$1-'PCF decay matrix'!$A190)))</f>
        <v>0</v>
      </c>
      <c r="FO190">
        <f>IF($A190&gt;FO$1,0,$B190*(1-Parameters!$B$58)*(1-Parameters!$B$60^('PCF decay matrix'!FO$1-'PCF decay matrix'!$A190)))</f>
        <v>0</v>
      </c>
      <c r="FP190">
        <f>IF($A190&gt;FP$1,0,$B190*(1-Parameters!$B$58)*(1-Parameters!$B$60^('PCF decay matrix'!FP$1-'PCF decay matrix'!$A190)))</f>
        <v>0</v>
      </c>
      <c r="FQ190">
        <f>IF($A190&gt;FQ$1,0,$B190*(1-Parameters!$B$58)*(1-Parameters!$B$60^('PCF decay matrix'!FQ$1-'PCF decay matrix'!$A190)))</f>
        <v>0</v>
      </c>
      <c r="FR190">
        <f>IF($A190&gt;FR$1,0,$B190*(1-Parameters!$B$58)*(1-Parameters!$B$60^('PCF decay matrix'!FR$1-'PCF decay matrix'!$A190)))</f>
        <v>0</v>
      </c>
      <c r="FS190">
        <f>IF($A190&gt;FS$1,0,$B190*(1-Parameters!$B$58)*(1-Parameters!$B$60^('PCF decay matrix'!FS$1-'PCF decay matrix'!$A190)))</f>
        <v>0</v>
      </c>
      <c r="FT190">
        <f>IF($A190&gt;FT$1,0,$B190*(1-Parameters!$B$58)*(1-Parameters!$B$60^('PCF decay matrix'!FT$1-'PCF decay matrix'!$A190)))</f>
        <v>0</v>
      </c>
      <c r="FU190">
        <f>IF($A190&gt;FU$1,0,$B190*(1-Parameters!$B$58)*(1-Parameters!$B$60^('PCF decay matrix'!FU$1-'PCF decay matrix'!$A190)))</f>
        <v>0</v>
      </c>
      <c r="FV190">
        <f>IF($A190&gt;FV$1,0,$B190*(1-Parameters!$B$58)*(1-Parameters!$B$60^('PCF decay matrix'!FV$1-'PCF decay matrix'!$A190)))</f>
        <v>0</v>
      </c>
      <c r="FW190">
        <f>IF($A190&gt;FW$1,0,$B190*(1-Parameters!$B$58)*(1-Parameters!$B$60^('PCF decay matrix'!FW$1-'PCF decay matrix'!$A190)))</f>
        <v>0</v>
      </c>
      <c r="FX190">
        <f>IF($A190&gt;FX$1,0,$B190*(1-Parameters!$B$58)*(1-Parameters!$B$60^('PCF decay matrix'!FX$1-'PCF decay matrix'!$A190)))</f>
        <v>0</v>
      </c>
      <c r="FY190">
        <f>IF($A190&gt;FY$1,0,$B190*(1-Parameters!$B$58)*(1-Parameters!$B$60^('PCF decay matrix'!FY$1-'PCF decay matrix'!$A190)))</f>
        <v>0</v>
      </c>
      <c r="FZ190">
        <f>IF($A190&gt;FZ$1,0,$B190*(1-Parameters!$B$58)*(1-Parameters!$B$60^('PCF decay matrix'!FZ$1-'PCF decay matrix'!$A190)))</f>
        <v>0</v>
      </c>
      <c r="GA190">
        <f>IF($A190&gt;GA$1,0,$B190*(1-Parameters!$B$58)*(1-Parameters!$B$60^('PCF decay matrix'!GA$1-'PCF decay matrix'!$A190)))</f>
        <v>0</v>
      </c>
      <c r="GB190">
        <f>IF($A190&gt;GB$1,0,$B190*(1-Parameters!$B$58)*(1-Parameters!$B$60^('PCF decay matrix'!GB$1-'PCF decay matrix'!$A190)))</f>
        <v>0</v>
      </c>
      <c r="GC190">
        <f>IF($A190&gt;GC$1,0,$B190*(1-Parameters!$B$58)*(1-Parameters!$B$60^('PCF decay matrix'!GC$1-'PCF decay matrix'!$A190)))</f>
        <v>0</v>
      </c>
      <c r="GD190">
        <f>IF($A190&gt;GD$1,0,$B190*(1-Parameters!$B$58)*(1-Parameters!$B$60^('PCF decay matrix'!GD$1-'PCF decay matrix'!$A190)))</f>
        <v>0</v>
      </c>
      <c r="GE190">
        <f>IF($A190&gt;GE$1,0,$B190*(1-Parameters!$B$58)*(1-Parameters!$B$60^('PCF decay matrix'!GE$1-'PCF decay matrix'!$A190)))</f>
        <v>0</v>
      </c>
      <c r="GF190">
        <f>IF($A190&gt;GF$1,0,$B190*(1-Parameters!$B$58)*(1-Parameters!$B$60^('PCF decay matrix'!GF$1-'PCF decay matrix'!$A190)))</f>
        <v>0</v>
      </c>
      <c r="GG190">
        <f>IF($A190&gt;GG$1,0,$B190*(1-Parameters!$B$58)*(1-Parameters!$B$60^('PCF decay matrix'!GG$1-'PCF decay matrix'!$A190)))</f>
        <v>0</v>
      </c>
      <c r="GH190">
        <f>IF($A190&gt;GH$1,0,$B190*(1-Parameters!$B$58)*(1-Parameters!$B$60^('PCF decay matrix'!GH$1-'PCF decay matrix'!$A190)))</f>
        <v>0</v>
      </c>
      <c r="GI190">
        <f ca="1">IF($A190&gt;GI$1,0,$B190*(1-Parameters!$B$58)*(1-Parameters!$B$60^('PCF decay matrix'!GI$1-'PCF decay matrix'!$A190)))</f>
        <v>0</v>
      </c>
      <c r="GJ190">
        <f ca="1">IF($A190&gt;GJ$1,0,$B190*(1-Parameters!$B$58)*(1-Parameters!$B$60^('PCF decay matrix'!GJ$1-'PCF decay matrix'!$A190)))</f>
        <v>5.2150039800076074E-3</v>
      </c>
      <c r="GK190">
        <f ca="1">IF($A190&gt;GK$1,0,$B190*(1-Parameters!$B$58)*(1-Parameters!$B$60^('PCF decay matrix'!GK$1-'PCF decay matrix'!$A190)))</f>
        <v>1.0262279985722383E-2</v>
      </c>
    </row>
    <row r="191" spans="1:193" x14ac:dyDescent="0.25">
      <c r="A191">
        <v>2199</v>
      </c>
      <c r="B191" s="11">
        <f ca="1">'PCF model'!D191</f>
        <v>0.25627845545586897</v>
      </c>
      <c r="C191">
        <f>IF($A191&gt;C$1,0,$B191*(1-Parameters!$B$58)*(1-Parameters!$B$60^('PCF decay matrix'!C$1-'PCF decay matrix'!$A191)))</f>
        <v>0</v>
      </c>
      <c r="D191">
        <f>IF($A191&gt;D$1,0,$B191*(1-Parameters!$B$58)*(1-Parameters!$B$60^('PCF decay matrix'!D$1-'PCF decay matrix'!$A191)))</f>
        <v>0</v>
      </c>
      <c r="E191">
        <f>IF($A191&gt;E$1,0,$B191*(1-Parameters!$B$58)*(1-Parameters!$B$60^('PCF decay matrix'!E$1-'PCF decay matrix'!$A191)))</f>
        <v>0</v>
      </c>
      <c r="F191">
        <f>IF($A191&gt;F$1,0,$B191*(1-Parameters!$B$58)*(1-Parameters!$B$60^('PCF decay matrix'!F$1-'PCF decay matrix'!$A191)))</f>
        <v>0</v>
      </c>
      <c r="G191">
        <f>IF($A191&gt;G$1,0,$B191*(1-Parameters!$B$58)*(1-Parameters!$B$60^('PCF decay matrix'!G$1-'PCF decay matrix'!$A191)))</f>
        <v>0</v>
      </c>
      <c r="H191">
        <f>IF($A191&gt;H$1,0,$B191*(1-Parameters!$B$58)*(1-Parameters!$B$60^('PCF decay matrix'!H$1-'PCF decay matrix'!$A191)))</f>
        <v>0</v>
      </c>
      <c r="I191">
        <f>IF($A191&gt;I$1,0,$B191*(1-Parameters!$B$58)*(1-Parameters!$B$60^('PCF decay matrix'!I$1-'PCF decay matrix'!$A191)))</f>
        <v>0</v>
      </c>
      <c r="J191">
        <f>IF($A191&gt;J$1,0,$B191*(1-Parameters!$B$58)*(1-Parameters!$B$60^('PCF decay matrix'!J$1-'PCF decay matrix'!$A191)))</f>
        <v>0</v>
      </c>
      <c r="K191">
        <f>IF($A191&gt;K$1,0,$B191*(1-Parameters!$B$58)*(1-Parameters!$B$60^('PCF decay matrix'!K$1-'PCF decay matrix'!$A191)))</f>
        <v>0</v>
      </c>
      <c r="L191">
        <f>IF($A191&gt;L$1,0,$B191*(1-Parameters!$B$58)*(1-Parameters!$B$60^('PCF decay matrix'!L$1-'PCF decay matrix'!$A191)))</f>
        <v>0</v>
      </c>
      <c r="M191">
        <f>IF($A191&gt;M$1,0,$B191*(1-Parameters!$B$58)*(1-Parameters!$B$60^('PCF decay matrix'!M$1-'PCF decay matrix'!$A191)))</f>
        <v>0</v>
      </c>
      <c r="N191">
        <f>IF($A191&gt;N$1,0,$B191*(1-Parameters!$B$58)*(1-Parameters!$B$60^('PCF decay matrix'!N$1-'PCF decay matrix'!$A191)))</f>
        <v>0</v>
      </c>
      <c r="O191">
        <f>IF($A191&gt;O$1,0,$B191*(1-Parameters!$B$58)*(1-Parameters!$B$60^('PCF decay matrix'!O$1-'PCF decay matrix'!$A191)))</f>
        <v>0</v>
      </c>
      <c r="P191">
        <f>IF($A191&gt;P$1,0,$B191*(1-Parameters!$B$58)*(1-Parameters!$B$60^('PCF decay matrix'!P$1-'PCF decay matrix'!$A191)))</f>
        <v>0</v>
      </c>
      <c r="Q191">
        <f>IF($A191&gt;Q$1,0,$B191*(1-Parameters!$B$58)*(1-Parameters!$B$60^('PCF decay matrix'!Q$1-'PCF decay matrix'!$A191)))</f>
        <v>0</v>
      </c>
      <c r="R191">
        <f>IF($A191&gt;R$1,0,$B191*(1-Parameters!$B$58)*(1-Parameters!$B$60^('PCF decay matrix'!R$1-'PCF decay matrix'!$A191)))</f>
        <v>0</v>
      </c>
      <c r="S191">
        <f>IF($A191&gt;S$1,0,$B191*(1-Parameters!$B$58)*(1-Parameters!$B$60^('PCF decay matrix'!S$1-'PCF decay matrix'!$A191)))</f>
        <v>0</v>
      </c>
      <c r="T191">
        <f>IF($A191&gt;T$1,0,$B191*(1-Parameters!$B$58)*(1-Parameters!$B$60^('PCF decay matrix'!T$1-'PCF decay matrix'!$A191)))</f>
        <v>0</v>
      </c>
      <c r="U191">
        <f>IF($A191&gt;U$1,0,$B191*(1-Parameters!$B$58)*(1-Parameters!$B$60^('PCF decay matrix'!U$1-'PCF decay matrix'!$A191)))</f>
        <v>0</v>
      </c>
      <c r="V191">
        <f>IF($A191&gt;V$1,0,$B191*(1-Parameters!$B$58)*(1-Parameters!$B$60^('PCF decay matrix'!V$1-'PCF decay matrix'!$A191)))</f>
        <v>0</v>
      </c>
      <c r="W191">
        <f>IF($A191&gt;W$1,0,$B191*(1-Parameters!$B$58)*(1-Parameters!$B$60^('PCF decay matrix'!W$1-'PCF decay matrix'!$A191)))</f>
        <v>0</v>
      </c>
      <c r="X191">
        <f>IF($A191&gt;X$1,0,$B191*(1-Parameters!$B$58)*(1-Parameters!$B$60^('PCF decay matrix'!X$1-'PCF decay matrix'!$A191)))</f>
        <v>0</v>
      </c>
      <c r="Y191">
        <f>IF($A191&gt;Y$1,0,$B191*(1-Parameters!$B$58)*(1-Parameters!$B$60^('PCF decay matrix'!Y$1-'PCF decay matrix'!$A191)))</f>
        <v>0</v>
      </c>
      <c r="Z191">
        <f>IF($A191&gt;Z$1,0,$B191*(1-Parameters!$B$58)*(1-Parameters!$B$60^('PCF decay matrix'!Z$1-'PCF decay matrix'!$A191)))</f>
        <v>0</v>
      </c>
      <c r="AA191">
        <f>IF($A191&gt;AA$1,0,$B191*(1-Parameters!$B$58)*(1-Parameters!$B$60^('PCF decay matrix'!AA$1-'PCF decay matrix'!$A191)))</f>
        <v>0</v>
      </c>
      <c r="AB191">
        <f>IF($A191&gt;AB$1,0,$B191*(1-Parameters!$B$58)*(1-Parameters!$B$60^('PCF decay matrix'!AB$1-'PCF decay matrix'!$A191)))</f>
        <v>0</v>
      </c>
      <c r="AC191">
        <f>IF($A191&gt;AC$1,0,$B191*(1-Parameters!$B$58)*(1-Parameters!$B$60^('PCF decay matrix'!AC$1-'PCF decay matrix'!$A191)))</f>
        <v>0</v>
      </c>
      <c r="AD191">
        <f>IF($A191&gt;AD$1,0,$B191*(1-Parameters!$B$58)*(1-Parameters!$B$60^('PCF decay matrix'!AD$1-'PCF decay matrix'!$A191)))</f>
        <v>0</v>
      </c>
      <c r="AE191">
        <f>IF($A191&gt;AE$1,0,$B191*(1-Parameters!$B$58)*(1-Parameters!$B$60^('PCF decay matrix'!AE$1-'PCF decay matrix'!$A191)))</f>
        <v>0</v>
      </c>
      <c r="AF191">
        <f>IF($A191&gt;AF$1,0,$B191*(1-Parameters!$B$58)*(1-Parameters!$B$60^('PCF decay matrix'!AF$1-'PCF decay matrix'!$A191)))</f>
        <v>0</v>
      </c>
      <c r="AG191">
        <f>IF($A191&gt;AG$1,0,$B191*(1-Parameters!$B$58)*(1-Parameters!$B$60^('PCF decay matrix'!AG$1-'PCF decay matrix'!$A191)))</f>
        <v>0</v>
      </c>
      <c r="AH191">
        <f>IF($A191&gt;AH$1,0,$B191*(1-Parameters!$B$58)*(1-Parameters!$B$60^('PCF decay matrix'!AH$1-'PCF decay matrix'!$A191)))</f>
        <v>0</v>
      </c>
      <c r="AI191">
        <f>IF($A191&gt;AI$1,0,$B191*(1-Parameters!$B$58)*(1-Parameters!$B$60^('PCF decay matrix'!AI$1-'PCF decay matrix'!$A191)))</f>
        <v>0</v>
      </c>
      <c r="AJ191">
        <f>IF($A191&gt;AJ$1,0,$B191*(1-Parameters!$B$58)*(1-Parameters!$B$60^('PCF decay matrix'!AJ$1-'PCF decay matrix'!$A191)))</f>
        <v>0</v>
      </c>
      <c r="AK191">
        <f>IF($A191&gt;AK$1,0,$B191*(1-Parameters!$B$58)*(1-Parameters!$B$60^('PCF decay matrix'!AK$1-'PCF decay matrix'!$A191)))</f>
        <v>0</v>
      </c>
      <c r="AL191">
        <f>IF($A191&gt;AL$1,0,$B191*(1-Parameters!$B$58)*(1-Parameters!$B$60^('PCF decay matrix'!AL$1-'PCF decay matrix'!$A191)))</f>
        <v>0</v>
      </c>
      <c r="AM191">
        <f>IF($A191&gt;AM$1,0,$B191*(1-Parameters!$B$58)*(1-Parameters!$B$60^('PCF decay matrix'!AM$1-'PCF decay matrix'!$A191)))</f>
        <v>0</v>
      </c>
      <c r="AN191">
        <f>IF($A191&gt;AN$1,0,$B191*(1-Parameters!$B$58)*(1-Parameters!$B$60^('PCF decay matrix'!AN$1-'PCF decay matrix'!$A191)))</f>
        <v>0</v>
      </c>
      <c r="AO191">
        <f>IF($A191&gt;AO$1,0,$B191*(1-Parameters!$B$58)*(1-Parameters!$B$60^('PCF decay matrix'!AO$1-'PCF decay matrix'!$A191)))</f>
        <v>0</v>
      </c>
      <c r="AP191">
        <f>IF($A191&gt;AP$1,0,$B191*(1-Parameters!$B$58)*(1-Parameters!$B$60^('PCF decay matrix'!AP$1-'PCF decay matrix'!$A191)))</f>
        <v>0</v>
      </c>
      <c r="AQ191">
        <f>IF($A191&gt;AQ$1,0,$B191*(1-Parameters!$B$58)*(1-Parameters!$B$60^('PCF decay matrix'!AQ$1-'PCF decay matrix'!$A191)))</f>
        <v>0</v>
      </c>
      <c r="AR191">
        <f>IF($A191&gt;AR$1,0,$B191*(1-Parameters!$B$58)*(1-Parameters!$B$60^('PCF decay matrix'!AR$1-'PCF decay matrix'!$A191)))</f>
        <v>0</v>
      </c>
      <c r="AS191">
        <f>IF($A191&gt;AS$1,0,$B191*(1-Parameters!$B$58)*(1-Parameters!$B$60^('PCF decay matrix'!AS$1-'PCF decay matrix'!$A191)))</f>
        <v>0</v>
      </c>
      <c r="AT191">
        <f>IF($A191&gt;AT$1,0,$B191*(1-Parameters!$B$58)*(1-Parameters!$B$60^('PCF decay matrix'!AT$1-'PCF decay matrix'!$A191)))</f>
        <v>0</v>
      </c>
      <c r="AU191">
        <f>IF($A191&gt;AU$1,0,$B191*(1-Parameters!$B$58)*(1-Parameters!$B$60^('PCF decay matrix'!AU$1-'PCF decay matrix'!$A191)))</f>
        <v>0</v>
      </c>
      <c r="AV191">
        <f>IF($A191&gt;AV$1,0,$B191*(1-Parameters!$B$58)*(1-Parameters!$B$60^('PCF decay matrix'!AV$1-'PCF decay matrix'!$A191)))</f>
        <v>0</v>
      </c>
      <c r="AW191">
        <f>IF($A191&gt;AW$1,0,$B191*(1-Parameters!$B$58)*(1-Parameters!$B$60^('PCF decay matrix'!AW$1-'PCF decay matrix'!$A191)))</f>
        <v>0</v>
      </c>
      <c r="AX191">
        <f>IF($A191&gt;AX$1,0,$B191*(1-Parameters!$B$58)*(1-Parameters!$B$60^('PCF decay matrix'!AX$1-'PCF decay matrix'!$A191)))</f>
        <v>0</v>
      </c>
      <c r="AY191">
        <f>IF($A191&gt;AY$1,0,$B191*(1-Parameters!$B$58)*(1-Parameters!$B$60^('PCF decay matrix'!AY$1-'PCF decay matrix'!$A191)))</f>
        <v>0</v>
      </c>
      <c r="AZ191">
        <f>IF($A191&gt;AZ$1,0,$B191*(1-Parameters!$B$58)*(1-Parameters!$B$60^('PCF decay matrix'!AZ$1-'PCF decay matrix'!$A191)))</f>
        <v>0</v>
      </c>
      <c r="BA191">
        <f>IF($A191&gt;BA$1,0,$B191*(1-Parameters!$B$58)*(1-Parameters!$B$60^('PCF decay matrix'!BA$1-'PCF decay matrix'!$A191)))</f>
        <v>0</v>
      </c>
      <c r="BB191">
        <f>IF($A191&gt;BB$1,0,$B191*(1-Parameters!$B$58)*(1-Parameters!$B$60^('PCF decay matrix'!BB$1-'PCF decay matrix'!$A191)))</f>
        <v>0</v>
      </c>
      <c r="BC191">
        <f>IF($A191&gt;BC$1,0,$B191*(1-Parameters!$B$58)*(1-Parameters!$B$60^('PCF decay matrix'!BC$1-'PCF decay matrix'!$A191)))</f>
        <v>0</v>
      </c>
      <c r="BD191">
        <f>IF($A191&gt;BD$1,0,$B191*(1-Parameters!$B$58)*(1-Parameters!$B$60^('PCF decay matrix'!BD$1-'PCF decay matrix'!$A191)))</f>
        <v>0</v>
      </c>
      <c r="BE191">
        <f>IF($A191&gt;BE$1,0,$B191*(1-Parameters!$B$58)*(1-Parameters!$B$60^('PCF decay matrix'!BE$1-'PCF decay matrix'!$A191)))</f>
        <v>0</v>
      </c>
      <c r="BF191">
        <f>IF($A191&gt;BF$1,0,$B191*(1-Parameters!$B$58)*(1-Parameters!$B$60^('PCF decay matrix'!BF$1-'PCF decay matrix'!$A191)))</f>
        <v>0</v>
      </c>
      <c r="BG191">
        <f>IF($A191&gt;BG$1,0,$B191*(1-Parameters!$B$58)*(1-Parameters!$B$60^('PCF decay matrix'!BG$1-'PCF decay matrix'!$A191)))</f>
        <v>0</v>
      </c>
      <c r="BH191">
        <f>IF($A191&gt;BH$1,0,$B191*(1-Parameters!$B$58)*(1-Parameters!$B$60^('PCF decay matrix'!BH$1-'PCF decay matrix'!$A191)))</f>
        <v>0</v>
      </c>
      <c r="BI191">
        <f>IF($A191&gt;BI$1,0,$B191*(1-Parameters!$B$58)*(1-Parameters!$B$60^('PCF decay matrix'!BI$1-'PCF decay matrix'!$A191)))</f>
        <v>0</v>
      </c>
      <c r="BJ191">
        <f>IF($A191&gt;BJ$1,0,$B191*(1-Parameters!$B$58)*(1-Parameters!$B$60^('PCF decay matrix'!BJ$1-'PCF decay matrix'!$A191)))</f>
        <v>0</v>
      </c>
      <c r="BK191">
        <f>IF($A191&gt;BK$1,0,$B191*(1-Parameters!$B$58)*(1-Parameters!$B$60^('PCF decay matrix'!BK$1-'PCF decay matrix'!$A191)))</f>
        <v>0</v>
      </c>
      <c r="BL191">
        <f>IF($A191&gt;BL$1,0,$B191*(1-Parameters!$B$58)*(1-Parameters!$B$60^('PCF decay matrix'!BL$1-'PCF decay matrix'!$A191)))</f>
        <v>0</v>
      </c>
      <c r="BM191">
        <f>IF($A191&gt;BM$1,0,$B191*(1-Parameters!$B$58)*(1-Parameters!$B$60^('PCF decay matrix'!BM$1-'PCF decay matrix'!$A191)))</f>
        <v>0</v>
      </c>
      <c r="BN191">
        <f>IF($A191&gt;BN$1,0,$B191*(1-Parameters!$B$58)*(1-Parameters!$B$60^('PCF decay matrix'!BN$1-'PCF decay matrix'!$A191)))</f>
        <v>0</v>
      </c>
      <c r="BO191">
        <f>IF($A191&gt;BO$1,0,$B191*(1-Parameters!$B$58)*(1-Parameters!$B$60^('PCF decay matrix'!BO$1-'PCF decay matrix'!$A191)))</f>
        <v>0</v>
      </c>
      <c r="BP191">
        <f>IF($A191&gt;BP$1,0,$B191*(1-Parameters!$B$58)*(1-Parameters!$B$60^('PCF decay matrix'!BP$1-'PCF decay matrix'!$A191)))</f>
        <v>0</v>
      </c>
      <c r="BQ191">
        <f>IF($A191&gt;BQ$1,0,$B191*(1-Parameters!$B$58)*(1-Parameters!$B$60^('PCF decay matrix'!BQ$1-'PCF decay matrix'!$A191)))</f>
        <v>0</v>
      </c>
      <c r="BR191">
        <f>IF($A191&gt;BR$1,0,$B191*(1-Parameters!$B$58)*(1-Parameters!$B$60^('PCF decay matrix'!BR$1-'PCF decay matrix'!$A191)))</f>
        <v>0</v>
      </c>
      <c r="BS191">
        <f>IF($A191&gt;BS$1,0,$B191*(1-Parameters!$B$58)*(1-Parameters!$B$60^('PCF decay matrix'!BS$1-'PCF decay matrix'!$A191)))</f>
        <v>0</v>
      </c>
      <c r="BT191">
        <f>IF($A191&gt;BT$1,0,$B191*(1-Parameters!$B$58)*(1-Parameters!$B$60^('PCF decay matrix'!BT$1-'PCF decay matrix'!$A191)))</f>
        <v>0</v>
      </c>
      <c r="BU191">
        <f>IF($A191&gt;BU$1,0,$B191*(1-Parameters!$B$58)*(1-Parameters!$B$60^('PCF decay matrix'!BU$1-'PCF decay matrix'!$A191)))</f>
        <v>0</v>
      </c>
      <c r="BV191">
        <f>IF($A191&gt;BV$1,0,$B191*(1-Parameters!$B$58)*(1-Parameters!$B$60^('PCF decay matrix'!BV$1-'PCF decay matrix'!$A191)))</f>
        <v>0</v>
      </c>
      <c r="BW191">
        <f>IF($A191&gt;BW$1,0,$B191*(1-Parameters!$B$58)*(1-Parameters!$B$60^('PCF decay matrix'!BW$1-'PCF decay matrix'!$A191)))</f>
        <v>0</v>
      </c>
      <c r="BX191">
        <f>IF($A191&gt;BX$1,0,$B191*(1-Parameters!$B$58)*(1-Parameters!$B$60^('PCF decay matrix'!BX$1-'PCF decay matrix'!$A191)))</f>
        <v>0</v>
      </c>
      <c r="BY191">
        <f>IF($A191&gt;BY$1,0,$B191*(1-Parameters!$B$58)*(1-Parameters!$B$60^('PCF decay matrix'!BY$1-'PCF decay matrix'!$A191)))</f>
        <v>0</v>
      </c>
      <c r="BZ191">
        <f>IF($A191&gt;BZ$1,0,$B191*(1-Parameters!$B$58)*(1-Parameters!$B$60^('PCF decay matrix'!BZ$1-'PCF decay matrix'!$A191)))</f>
        <v>0</v>
      </c>
      <c r="CA191">
        <f>IF($A191&gt;CA$1,0,$B191*(1-Parameters!$B$58)*(1-Parameters!$B$60^('PCF decay matrix'!CA$1-'PCF decay matrix'!$A191)))</f>
        <v>0</v>
      </c>
      <c r="CB191">
        <f>IF($A191&gt;CB$1,0,$B191*(1-Parameters!$B$58)*(1-Parameters!$B$60^('PCF decay matrix'!CB$1-'PCF decay matrix'!$A191)))</f>
        <v>0</v>
      </c>
      <c r="CC191">
        <f>IF($A191&gt;CC$1,0,$B191*(1-Parameters!$B$58)*(1-Parameters!$B$60^('PCF decay matrix'!CC$1-'PCF decay matrix'!$A191)))</f>
        <v>0</v>
      </c>
      <c r="CD191">
        <f>IF($A191&gt;CD$1,0,$B191*(1-Parameters!$B$58)*(1-Parameters!$B$60^('PCF decay matrix'!CD$1-'PCF decay matrix'!$A191)))</f>
        <v>0</v>
      </c>
      <c r="CE191">
        <f>IF($A191&gt;CE$1,0,$B191*(1-Parameters!$B$58)*(1-Parameters!$B$60^('PCF decay matrix'!CE$1-'PCF decay matrix'!$A191)))</f>
        <v>0</v>
      </c>
      <c r="CF191">
        <f>IF($A191&gt;CF$1,0,$B191*(1-Parameters!$B$58)*(1-Parameters!$B$60^('PCF decay matrix'!CF$1-'PCF decay matrix'!$A191)))</f>
        <v>0</v>
      </c>
      <c r="CG191">
        <f>IF($A191&gt;CG$1,0,$B191*(1-Parameters!$B$58)*(1-Parameters!$B$60^('PCF decay matrix'!CG$1-'PCF decay matrix'!$A191)))</f>
        <v>0</v>
      </c>
      <c r="CH191">
        <f>IF($A191&gt;CH$1,0,$B191*(1-Parameters!$B$58)*(1-Parameters!$B$60^('PCF decay matrix'!CH$1-'PCF decay matrix'!$A191)))</f>
        <v>0</v>
      </c>
      <c r="CI191">
        <f>IF($A191&gt;CI$1,0,$B191*(1-Parameters!$B$58)*(1-Parameters!$B$60^('PCF decay matrix'!CI$1-'PCF decay matrix'!$A191)))</f>
        <v>0</v>
      </c>
      <c r="CJ191">
        <f>IF($A191&gt;CJ$1,0,$B191*(1-Parameters!$B$58)*(1-Parameters!$B$60^('PCF decay matrix'!CJ$1-'PCF decay matrix'!$A191)))</f>
        <v>0</v>
      </c>
      <c r="CK191">
        <f>IF($A191&gt;CK$1,0,$B191*(1-Parameters!$B$58)*(1-Parameters!$B$60^('PCF decay matrix'!CK$1-'PCF decay matrix'!$A191)))</f>
        <v>0</v>
      </c>
      <c r="CL191">
        <f>IF($A191&gt;CL$1,0,$B191*(1-Parameters!$B$58)*(1-Parameters!$B$60^('PCF decay matrix'!CL$1-'PCF decay matrix'!$A191)))</f>
        <v>0</v>
      </c>
      <c r="CM191">
        <f>IF($A191&gt;CM$1,0,$B191*(1-Parameters!$B$58)*(1-Parameters!$B$60^('PCF decay matrix'!CM$1-'PCF decay matrix'!$A191)))</f>
        <v>0</v>
      </c>
      <c r="CN191">
        <f>IF($A191&gt;CN$1,0,$B191*(1-Parameters!$B$58)*(1-Parameters!$B$60^('PCF decay matrix'!CN$1-'PCF decay matrix'!$A191)))</f>
        <v>0</v>
      </c>
      <c r="CO191">
        <f>IF($A191&gt;CO$1,0,$B191*(1-Parameters!$B$58)*(1-Parameters!$B$60^('PCF decay matrix'!CO$1-'PCF decay matrix'!$A191)))</f>
        <v>0</v>
      </c>
      <c r="CP191">
        <f>IF($A191&gt;CP$1,0,$B191*(1-Parameters!$B$58)*(1-Parameters!$B$60^('PCF decay matrix'!CP$1-'PCF decay matrix'!$A191)))</f>
        <v>0</v>
      </c>
      <c r="CQ191">
        <f>IF($A191&gt;CQ$1,0,$B191*(1-Parameters!$B$58)*(1-Parameters!$B$60^('PCF decay matrix'!CQ$1-'PCF decay matrix'!$A191)))</f>
        <v>0</v>
      </c>
      <c r="CR191">
        <f>IF($A191&gt;CR$1,0,$B191*(1-Parameters!$B$58)*(1-Parameters!$B$60^('PCF decay matrix'!CR$1-'PCF decay matrix'!$A191)))</f>
        <v>0</v>
      </c>
      <c r="CS191">
        <f>IF($A191&gt;CS$1,0,$B191*(1-Parameters!$B$58)*(1-Parameters!$B$60^('PCF decay matrix'!CS$1-'PCF decay matrix'!$A191)))</f>
        <v>0</v>
      </c>
      <c r="CT191">
        <f>IF($A191&gt;CT$1,0,$B191*(1-Parameters!$B$58)*(1-Parameters!$B$60^('PCF decay matrix'!CT$1-'PCF decay matrix'!$A191)))</f>
        <v>0</v>
      </c>
      <c r="CU191">
        <f>IF($A191&gt;CU$1,0,$B191*(1-Parameters!$B$58)*(1-Parameters!$B$60^('PCF decay matrix'!CU$1-'PCF decay matrix'!$A191)))</f>
        <v>0</v>
      </c>
      <c r="CV191">
        <f>IF($A191&gt;CV$1,0,$B191*(1-Parameters!$B$58)*(1-Parameters!$B$60^('PCF decay matrix'!CV$1-'PCF decay matrix'!$A191)))</f>
        <v>0</v>
      </c>
      <c r="CW191">
        <f>IF($A191&gt;CW$1,0,$B191*(1-Parameters!$B$58)*(1-Parameters!$B$60^('PCF decay matrix'!CW$1-'PCF decay matrix'!$A191)))</f>
        <v>0</v>
      </c>
      <c r="CX191">
        <f>IF($A191&gt;CX$1,0,$B191*(1-Parameters!$B$58)*(1-Parameters!$B$60^('PCF decay matrix'!CX$1-'PCF decay matrix'!$A191)))</f>
        <v>0</v>
      </c>
      <c r="CY191">
        <f>IF($A191&gt;CY$1,0,$B191*(1-Parameters!$B$58)*(1-Parameters!$B$60^('PCF decay matrix'!CY$1-'PCF decay matrix'!$A191)))</f>
        <v>0</v>
      </c>
      <c r="CZ191">
        <f>IF($A191&gt;CZ$1,0,$B191*(1-Parameters!$B$58)*(1-Parameters!$B$60^('PCF decay matrix'!CZ$1-'PCF decay matrix'!$A191)))</f>
        <v>0</v>
      </c>
      <c r="DA191">
        <f>IF($A191&gt;DA$1,0,$B191*(1-Parameters!$B$58)*(1-Parameters!$B$60^('PCF decay matrix'!DA$1-'PCF decay matrix'!$A191)))</f>
        <v>0</v>
      </c>
      <c r="DB191">
        <f>IF($A191&gt;DB$1,0,$B191*(1-Parameters!$B$58)*(1-Parameters!$B$60^('PCF decay matrix'!DB$1-'PCF decay matrix'!$A191)))</f>
        <v>0</v>
      </c>
      <c r="DC191">
        <f>IF($A191&gt;DC$1,0,$B191*(1-Parameters!$B$58)*(1-Parameters!$B$60^('PCF decay matrix'!DC$1-'PCF decay matrix'!$A191)))</f>
        <v>0</v>
      </c>
      <c r="DD191">
        <f>IF($A191&gt;DD$1,0,$B191*(1-Parameters!$B$58)*(1-Parameters!$B$60^('PCF decay matrix'!DD$1-'PCF decay matrix'!$A191)))</f>
        <v>0</v>
      </c>
      <c r="DE191">
        <f>IF($A191&gt;DE$1,0,$B191*(1-Parameters!$B$58)*(1-Parameters!$B$60^('PCF decay matrix'!DE$1-'PCF decay matrix'!$A191)))</f>
        <v>0</v>
      </c>
      <c r="DF191">
        <f>IF($A191&gt;DF$1,0,$B191*(1-Parameters!$B$58)*(1-Parameters!$B$60^('PCF decay matrix'!DF$1-'PCF decay matrix'!$A191)))</f>
        <v>0</v>
      </c>
      <c r="DG191">
        <f>IF($A191&gt;DG$1,0,$B191*(1-Parameters!$B$58)*(1-Parameters!$B$60^('PCF decay matrix'!DG$1-'PCF decay matrix'!$A191)))</f>
        <v>0</v>
      </c>
      <c r="DH191">
        <f>IF($A191&gt;DH$1,0,$B191*(1-Parameters!$B$58)*(1-Parameters!$B$60^('PCF decay matrix'!DH$1-'PCF decay matrix'!$A191)))</f>
        <v>0</v>
      </c>
      <c r="DI191">
        <f>IF($A191&gt;DI$1,0,$B191*(1-Parameters!$B$58)*(1-Parameters!$B$60^('PCF decay matrix'!DI$1-'PCF decay matrix'!$A191)))</f>
        <v>0</v>
      </c>
      <c r="DJ191">
        <f>IF($A191&gt;DJ$1,0,$B191*(1-Parameters!$B$58)*(1-Parameters!$B$60^('PCF decay matrix'!DJ$1-'PCF decay matrix'!$A191)))</f>
        <v>0</v>
      </c>
      <c r="DK191">
        <f>IF($A191&gt;DK$1,0,$B191*(1-Parameters!$B$58)*(1-Parameters!$B$60^('PCF decay matrix'!DK$1-'PCF decay matrix'!$A191)))</f>
        <v>0</v>
      </c>
      <c r="DL191">
        <f>IF($A191&gt;DL$1,0,$B191*(1-Parameters!$B$58)*(1-Parameters!$B$60^('PCF decay matrix'!DL$1-'PCF decay matrix'!$A191)))</f>
        <v>0</v>
      </c>
      <c r="DM191">
        <f>IF($A191&gt;DM$1,0,$B191*(1-Parameters!$B$58)*(1-Parameters!$B$60^('PCF decay matrix'!DM$1-'PCF decay matrix'!$A191)))</f>
        <v>0</v>
      </c>
      <c r="DN191">
        <f>IF($A191&gt;DN$1,0,$B191*(1-Parameters!$B$58)*(1-Parameters!$B$60^('PCF decay matrix'!DN$1-'PCF decay matrix'!$A191)))</f>
        <v>0</v>
      </c>
      <c r="DO191">
        <f>IF($A191&gt;DO$1,0,$B191*(1-Parameters!$B$58)*(1-Parameters!$B$60^('PCF decay matrix'!DO$1-'PCF decay matrix'!$A191)))</f>
        <v>0</v>
      </c>
      <c r="DP191">
        <f>IF($A191&gt;DP$1,0,$B191*(1-Parameters!$B$58)*(1-Parameters!$B$60^('PCF decay matrix'!DP$1-'PCF decay matrix'!$A191)))</f>
        <v>0</v>
      </c>
      <c r="DQ191">
        <f>IF($A191&gt;DQ$1,0,$B191*(1-Parameters!$B$58)*(1-Parameters!$B$60^('PCF decay matrix'!DQ$1-'PCF decay matrix'!$A191)))</f>
        <v>0</v>
      </c>
      <c r="DR191">
        <f>IF($A191&gt;DR$1,0,$B191*(1-Parameters!$B$58)*(1-Parameters!$B$60^('PCF decay matrix'!DR$1-'PCF decay matrix'!$A191)))</f>
        <v>0</v>
      </c>
      <c r="DS191">
        <f>IF($A191&gt;DS$1,0,$B191*(1-Parameters!$B$58)*(1-Parameters!$B$60^('PCF decay matrix'!DS$1-'PCF decay matrix'!$A191)))</f>
        <v>0</v>
      </c>
      <c r="DT191">
        <f>IF($A191&gt;DT$1,0,$B191*(1-Parameters!$B$58)*(1-Parameters!$B$60^('PCF decay matrix'!DT$1-'PCF decay matrix'!$A191)))</f>
        <v>0</v>
      </c>
      <c r="DU191">
        <f>IF($A191&gt;DU$1,0,$B191*(1-Parameters!$B$58)*(1-Parameters!$B$60^('PCF decay matrix'!DU$1-'PCF decay matrix'!$A191)))</f>
        <v>0</v>
      </c>
      <c r="DV191">
        <f>IF($A191&gt;DV$1,0,$B191*(1-Parameters!$B$58)*(1-Parameters!$B$60^('PCF decay matrix'!DV$1-'PCF decay matrix'!$A191)))</f>
        <v>0</v>
      </c>
      <c r="DW191">
        <f>IF($A191&gt;DW$1,0,$B191*(1-Parameters!$B$58)*(1-Parameters!$B$60^('PCF decay matrix'!DW$1-'PCF decay matrix'!$A191)))</f>
        <v>0</v>
      </c>
      <c r="DX191">
        <f>IF($A191&gt;DX$1,0,$B191*(1-Parameters!$B$58)*(1-Parameters!$B$60^('PCF decay matrix'!DX$1-'PCF decay matrix'!$A191)))</f>
        <v>0</v>
      </c>
      <c r="DY191">
        <f>IF($A191&gt;DY$1,0,$B191*(1-Parameters!$B$58)*(1-Parameters!$B$60^('PCF decay matrix'!DY$1-'PCF decay matrix'!$A191)))</f>
        <v>0</v>
      </c>
      <c r="DZ191">
        <f>IF($A191&gt;DZ$1,0,$B191*(1-Parameters!$B$58)*(1-Parameters!$B$60^('PCF decay matrix'!DZ$1-'PCF decay matrix'!$A191)))</f>
        <v>0</v>
      </c>
      <c r="EA191">
        <f>IF($A191&gt;EA$1,0,$B191*(1-Parameters!$B$58)*(1-Parameters!$B$60^('PCF decay matrix'!EA$1-'PCF decay matrix'!$A191)))</f>
        <v>0</v>
      </c>
      <c r="EB191">
        <f>IF($A191&gt;EB$1,0,$B191*(1-Parameters!$B$58)*(1-Parameters!$B$60^('PCF decay matrix'!EB$1-'PCF decay matrix'!$A191)))</f>
        <v>0</v>
      </c>
      <c r="EC191">
        <f>IF($A191&gt;EC$1,0,$B191*(1-Parameters!$B$58)*(1-Parameters!$B$60^('PCF decay matrix'!EC$1-'PCF decay matrix'!$A191)))</f>
        <v>0</v>
      </c>
      <c r="ED191">
        <f>IF($A191&gt;ED$1,0,$B191*(1-Parameters!$B$58)*(1-Parameters!$B$60^('PCF decay matrix'!ED$1-'PCF decay matrix'!$A191)))</f>
        <v>0</v>
      </c>
      <c r="EE191">
        <f>IF($A191&gt;EE$1,0,$B191*(1-Parameters!$B$58)*(1-Parameters!$B$60^('PCF decay matrix'!EE$1-'PCF decay matrix'!$A191)))</f>
        <v>0</v>
      </c>
      <c r="EF191">
        <f>IF($A191&gt;EF$1,0,$B191*(1-Parameters!$B$58)*(1-Parameters!$B$60^('PCF decay matrix'!EF$1-'PCF decay matrix'!$A191)))</f>
        <v>0</v>
      </c>
      <c r="EG191">
        <f>IF($A191&gt;EG$1,0,$B191*(1-Parameters!$B$58)*(1-Parameters!$B$60^('PCF decay matrix'!EG$1-'PCF decay matrix'!$A191)))</f>
        <v>0</v>
      </c>
      <c r="EH191">
        <f>IF($A191&gt;EH$1,0,$B191*(1-Parameters!$B$58)*(1-Parameters!$B$60^('PCF decay matrix'!EH$1-'PCF decay matrix'!$A191)))</f>
        <v>0</v>
      </c>
      <c r="EI191">
        <f>IF($A191&gt;EI$1,0,$B191*(1-Parameters!$B$58)*(1-Parameters!$B$60^('PCF decay matrix'!EI$1-'PCF decay matrix'!$A191)))</f>
        <v>0</v>
      </c>
      <c r="EJ191">
        <f>IF($A191&gt;EJ$1,0,$B191*(1-Parameters!$B$58)*(1-Parameters!$B$60^('PCF decay matrix'!EJ$1-'PCF decay matrix'!$A191)))</f>
        <v>0</v>
      </c>
      <c r="EK191">
        <f>IF($A191&gt;EK$1,0,$B191*(1-Parameters!$B$58)*(1-Parameters!$B$60^('PCF decay matrix'!EK$1-'PCF decay matrix'!$A191)))</f>
        <v>0</v>
      </c>
      <c r="EL191">
        <f>IF($A191&gt;EL$1,0,$B191*(1-Parameters!$B$58)*(1-Parameters!$B$60^('PCF decay matrix'!EL$1-'PCF decay matrix'!$A191)))</f>
        <v>0</v>
      </c>
      <c r="EM191">
        <f>IF($A191&gt;EM$1,0,$B191*(1-Parameters!$B$58)*(1-Parameters!$B$60^('PCF decay matrix'!EM$1-'PCF decay matrix'!$A191)))</f>
        <v>0</v>
      </c>
      <c r="EN191">
        <f>IF($A191&gt;EN$1,0,$B191*(1-Parameters!$B$58)*(1-Parameters!$B$60^('PCF decay matrix'!EN$1-'PCF decay matrix'!$A191)))</f>
        <v>0</v>
      </c>
      <c r="EO191">
        <f>IF($A191&gt;EO$1,0,$B191*(1-Parameters!$B$58)*(1-Parameters!$B$60^('PCF decay matrix'!EO$1-'PCF decay matrix'!$A191)))</f>
        <v>0</v>
      </c>
      <c r="EP191">
        <f>IF($A191&gt;EP$1,0,$B191*(1-Parameters!$B$58)*(1-Parameters!$B$60^('PCF decay matrix'!EP$1-'PCF decay matrix'!$A191)))</f>
        <v>0</v>
      </c>
      <c r="EQ191">
        <f>IF($A191&gt;EQ$1,0,$B191*(1-Parameters!$B$58)*(1-Parameters!$B$60^('PCF decay matrix'!EQ$1-'PCF decay matrix'!$A191)))</f>
        <v>0</v>
      </c>
      <c r="ER191">
        <f>IF($A191&gt;ER$1,0,$B191*(1-Parameters!$B$58)*(1-Parameters!$B$60^('PCF decay matrix'!ER$1-'PCF decay matrix'!$A191)))</f>
        <v>0</v>
      </c>
      <c r="ES191">
        <f>IF($A191&gt;ES$1,0,$B191*(1-Parameters!$B$58)*(1-Parameters!$B$60^('PCF decay matrix'!ES$1-'PCF decay matrix'!$A191)))</f>
        <v>0</v>
      </c>
      <c r="ET191">
        <f>IF($A191&gt;ET$1,0,$B191*(1-Parameters!$B$58)*(1-Parameters!$B$60^('PCF decay matrix'!ET$1-'PCF decay matrix'!$A191)))</f>
        <v>0</v>
      </c>
      <c r="EU191">
        <f>IF($A191&gt;EU$1,0,$B191*(1-Parameters!$B$58)*(1-Parameters!$B$60^('PCF decay matrix'!EU$1-'PCF decay matrix'!$A191)))</f>
        <v>0</v>
      </c>
      <c r="EV191">
        <f>IF($A191&gt;EV$1,0,$B191*(1-Parameters!$B$58)*(1-Parameters!$B$60^('PCF decay matrix'!EV$1-'PCF decay matrix'!$A191)))</f>
        <v>0</v>
      </c>
      <c r="EW191">
        <f>IF($A191&gt;EW$1,0,$B191*(1-Parameters!$B$58)*(1-Parameters!$B$60^('PCF decay matrix'!EW$1-'PCF decay matrix'!$A191)))</f>
        <v>0</v>
      </c>
      <c r="EX191">
        <f>IF($A191&gt;EX$1,0,$B191*(1-Parameters!$B$58)*(1-Parameters!$B$60^('PCF decay matrix'!EX$1-'PCF decay matrix'!$A191)))</f>
        <v>0</v>
      </c>
      <c r="EY191">
        <f>IF($A191&gt;EY$1,0,$B191*(1-Parameters!$B$58)*(1-Parameters!$B$60^('PCF decay matrix'!EY$1-'PCF decay matrix'!$A191)))</f>
        <v>0</v>
      </c>
      <c r="EZ191">
        <f>IF($A191&gt;EZ$1,0,$B191*(1-Parameters!$B$58)*(1-Parameters!$B$60^('PCF decay matrix'!EZ$1-'PCF decay matrix'!$A191)))</f>
        <v>0</v>
      </c>
      <c r="FA191">
        <f>IF($A191&gt;FA$1,0,$B191*(1-Parameters!$B$58)*(1-Parameters!$B$60^('PCF decay matrix'!FA$1-'PCF decay matrix'!$A191)))</f>
        <v>0</v>
      </c>
      <c r="FB191">
        <f>IF($A191&gt;FB$1,0,$B191*(1-Parameters!$B$58)*(1-Parameters!$B$60^('PCF decay matrix'!FB$1-'PCF decay matrix'!$A191)))</f>
        <v>0</v>
      </c>
      <c r="FC191">
        <f>IF($A191&gt;FC$1,0,$B191*(1-Parameters!$B$58)*(1-Parameters!$B$60^('PCF decay matrix'!FC$1-'PCF decay matrix'!$A191)))</f>
        <v>0</v>
      </c>
      <c r="FD191">
        <f>IF($A191&gt;FD$1,0,$B191*(1-Parameters!$B$58)*(1-Parameters!$B$60^('PCF decay matrix'!FD$1-'PCF decay matrix'!$A191)))</f>
        <v>0</v>
      </c>
      <c r="FE191">
        <f>IF($A191&gt;FE$1,0,$B191*(1-Parameters!$B$58)*(1-Parameters!$B$60^('PCF decay matrix'!FE$1-'PCF decay matrix'!$A191)))</f>
        <v>0</v>
      </c>
      <c r="FF191">
        <f>IF($A191&gt;FF$1,0,$B191*(1-Parameters!$B$58)*(1-Parameters!$B$60^('PCF decay matrix'!FF$1-'PCF decay matrix'!$A191)))</f>
        <v>0</v>
      </c>
      <c r="FG191">
        <f>IF($A191&gt;FG$1,0,$B191*(1-Parameters!$B$58)*(1-Parameters!$B$60^('PCF decay matrix'!FG$1-'PCF decay matrix'!$A191)))</f>
        <v>0</v>
      </c>
      <c r="FH191">
        <f>IF($A191&gt;FH$1,0,$B191*(1-Parameters!$B$58)*(1-Parameters!$B$60^('PCF decay matrix'!FH$1-'PCF decay matrix'!$A191)))</f>
        <v>0</v>
      </c>
      <c r="FI191">
        <f>IF($A191&gt;FI$1,0,$B191*(1-Parameters!$B$58)*(1-Parameters!$B$60^('PCF decay matrix'!FI$1-'PCF decay matrix'!$A191)))</f>
        <v>0</v>
      </c>
      <c r="FJ191">
        <f>IF($A191&gt;FJ$1,0,$B191*(1-Parameters!$B$58)*(1-Parameters!$B$60^('PCF decay matrix'!FJ$1-'PCF decay matrix'!$A191)))</f>
        <v>0</v>
      </c>
      <c r="FK191">
        <f>IF($A191&gt;FK$1,0,$B191*(1-Parameters!$B$58)*(1-Parameters!$B$60^('PCF decay matrix'!FK$1-'PCF decay matrix'!$A191)))</f>
        <v>0</v>
      </c>
      <c r="FL191">
        <f>IF($A191&gt;FL$1,0,$B191*(1-Parameters!$B$58)*(1-Parameters!$B$60^('PCF decay matrix'!FL$1-'PCF decay matrix'!$A191)))</f>
        <v>0</v>
      </c>
      <c r="FM191">
        <f>IF($A191&gt;FM$1,0,$B191*(1-Parameters!$B$58)*(1-Parameters!$B$60^('PCF decay matrix'!FM$1-'PCF decay matrix'!$A191)))</f>
        <v>0</v>
      </c>
      <c r="FN191">
        <f>IF($A191&gt;FN$1,0,$B191*(1-Parameters!$B$58)*(1-Parameters!$B$60^('PCF decay matrix'!FN$1-'PCF decay matrix'!$A191)))</f>
        <v>0</v>
      </c>
      <c r="FO191">
        <f>IF($A191&gt;FO$1,0,$B191*(1-Parameters!$B$58)*(1-Parameters!$B$60^('PCF decay matrix'!FO$1-'PCF decay matrix'!$A191)))</f>
        <v>0</v>
      </c>
      <c r="FP191">
        <f>IF($A191&gt;FP$1,0,$B191*(1-Parameters!$B$58)*(1-Parameters!$B$60^('PCF decay matrix'!FP$1-'PCF decay matrix'!$A191)))</f>
        <v>0</v>
      </c>
      <c r="FQ191">
        <f>IF($A191&gt;FQ$1,0,$B191*(1-Parameters!$B$58)*(1-Parameters!$B$60^('PCF decay matrix'!FQ$1-'PCF decay matrix'!$A191)))</f>
        <v>0</v>
      </c>
      <c r="FR191">
        <f>IF($A191&gt;FR$1,0,$B191*(1-Parameters!$B$58)*(1-Parameters!$B$60^('PCF decay matrix'!FR$1-'PCF decay matrix'!$A191)))</f>
        <v>0</v>
      </c>
      <c r="FS191">
        <f>IF($A191&gt;FS$1,0,$B191*(1-Parameters!$B$58)*(1-Parameters!$B$60^('PCF decay matrix'!FS$1-'PCF decay matrix'!$A191)))</f>
        <v>0</v>
      </c>
      <c r="FT191">
        <f>IF($A191&gt;FT$1,0,$B191*(1-Parameters!$B$58)*(1-Parameters!$B$60^('PCF decay matrix'!FT$1-'PCF decay matrix'!$A191)))</f>
        <v>0</v>
      </c>
      <c r="FU191">
        <f>IF($A191&gt;FU$1,0,$B191*(1-Parameters!$B$58)*(1-Parameters!$B$60^('PCF decay matrix'!FU$1-'PCF decay matrix'!$A191)))</f>
        <v>0</v>
      </c>
      <c r="FV191">
        <f>IF($A191&gt;FV$1,0,$B191*(1-Parameters!$B$58)*(1-Parameters!$B$60^('PCF decay matrix'!FV$1-'PCF decay matrix'!$A191)))</f>
        <v>0</v>
      </c>
      <c r="FW191">
        <f>IF($A191&gt;FW$1,0,$B191*(1-Parameters!$B$58)*(1-Parameters!$B$60^('PCF decay matrix'!FW$1-'PCF decay matrix'!$A191)))</f>
        <v>0</v>
      </c>
      <c r="FX191">
        <f>IF($A191&gt;FX$1,0,$B191*(1-Parameters!$B$58)*(1-Parameters!$B$60^('PCF decay matrix'!FX$1-'PCF decay matrix'!$A191)))</f>
        <v>0</v>
      </c>
      <c r="FY191">
        <f>IF($A191&gt;FY$1,0,$B191*(1-Parameters!$B$58)*(1-Parameters!$B$60^('PCF decay matrix'!FY$1-'PCF decay matrix'!$A191)))</f>
        <v>0</v>
      </c>
      <c r="FZ191">
        <f>IF($A191&gt;FZ$1,0,$B191*(1-Parameters!$B$58)*(1-Parameters!$B$60^('PCF decay matrix'!FZ$1-'PCF decay matrix'!$A191)))</f>
        <v>0</v>
      </c>
      <c r="GA191">
        <f>IF($A191&gt;GA$1,0,$B191*(1-Parameters!$B$58)*(1-Parameters!$B$60^('PCF decay matrix'!GA$1-'PCF decay matrix'!$A191)))</f>
        <v>0</v>
      </c>
      <c r="GB191">
        <f>IF($A191&gt;GB$1,0,$B191*(1-Parameters!$B$58)*(1-Parameters!$B$60^('PCF decay matrix'!GB$1-'PCF decay matrix'!$A191)))</f>
        <v>0</v>
      </c>
      <c r="GC191">
        <f>IF($A191&gt;GC$1,0,$B191*(1-Parameters!$B$58)*(1-Parameters!$B$60^('PCF decay matrix'!GC$1-'PCF decay matrix'!$A191)))</f>
        <v>0</v>
      </c>
      <c r="GD191">
        <f>IF($A191&gt;GD$1,0,$B191*(1-Parameters!$B$58)*(1-Parameters!$B$60^('PCF decay matrix'!GD$1-'PCF decay matrix'!$A191)))</f>
        <v>0</v>
      </c>
      <c r="GE191">
        <f>IF($A191&gt;GE$1,0,$B191*(1-Parameters!$B$58)*(1-Parameters!$B$60^('PCF decay matrix'!GE$1-'PCF decay matrix'!$A191)))</f>
        <v>0</v>
      </c>
      <c r="GF191">
        <f>IF($A191&gt;GF$1,0,$B191*(1-Parameters!$B$58)*(1-Parameters!$B$60^('PCF decay matrix'!GF$1-'PCF decay matrix'!$A191)))</f>
        <v>0</v>
      </c>
      <c r="GG191">
        <f>IF($A191&gt;GG$1,0,$B191*(1-Parameters!$B$58)*(1-Parameters!$B$60^('PCF decay matrix'!GG$1-'PCF decay matrix'!$A191)))</f>
        <v>0</v>
      </c>
      <c r="GH191">
        <f>IF($A191&gt;GH$1,0,$B191*(1-Parameters!$B$58)*(1-Parameters!$B$60^('PCF decay matrix'!GH$1-'PCF decay matrix'!$A191)))</f>
        <v>0</v>
      </c>
      <c r="GI191">
        <f>IF($A191&gt;GI$1,0,$B191*(1-Parameters!$B$58)*(1-Parameters!$B$60^('PCF decay matrix'!GI$1-'PCF decay matrix'!$A191)))</f>
        <v>0</v>
      </c>
      <c r="GJ191">
        <f ca="1">IF($A191&gt;GJ$1,0,$B191*(1-Parameters!$B$58)*(1-Parameters!$B$60^('PCF decay matrix'!GJ$1-'PCF decay matrix'!$A191)))</f>
        <v>0</v>
      </c>
      <c r="GK191">
        <f ca="1">IF($A191&gt;GK$1,0,$B191*(1-Parameters!$B$58)*(1-Parameters!$B$60^('PCF decay matrix'!GK$1-'PCF decay matrix'!$A191)))</f>
        <v>5.19859871934768E-3</v>
      </c>
    </row>
    <row r="192" spans="1:193" x14ac:dyDescent="0.25">
      <c r="A192">
        <v>2200</v>
      </c>
      <c r="B192" s="11">
        <f ca="1">'PCF model'!D192</f>
        <v>0.25546043051042672</v>
      </c>
      <c r="C192">
        <f>IF($A192&gt;C$1,0,$B192*(1-Parameters!$B$58)*(1-Parameters!$B$60^('PCF decay matrix'!C$1-'PCF decay matrix'!$A192)))</f>
        <v>0</v>
      </c>
      <c r="D192">
        <f>IF($A192&gt;D$1,0,$B192*(1-Parameters!$B$58)*(1-Parameters!$B$60^('PCF decay matrix'!D$1-'PCF decay matrix'!$A192)))</f>
        <v>0</v>
      </c>
      <c r="E192">
        <f>IF($A192&gt;E$1,0,$B192*(1-Parameters!$B$58)*(1-Parameters!$B$60^('PCF decay matrix'!E$1-'PCF decay matrix'!$A192)))</f>
        <v>0</v>
      </c>
      <c r="F192">
        <f>IF($A192&gt;F$1,0,$B192*(1-Parameters!$B$58)*(1-Parameters!$B$60^('PCF decay matrix'!F$1-'PCF decay matrix'!$A192)))</f>
        <v>0</v>
      </c>
      <c r="G192">
        <f>IF($A192&gt;G$1,0,$B192*(1-Parameters!$B$58)*(1-Parameters!$B$60^('PCF decay matrix'!G$1-'PCF decay matrix'!$A192)))</f>
        <v>0</v>
      </c>
      <c r="H192">
        <f>IF($A192&gt;H$1,0,$B192*(1-Parameters!$B$58)*(1-Parameters!$B$60^('PCF decay matrix'!H$1-'PCF decay matrix'!$A192)))</f>
        <v>0</v>
      </c>
      <c r="I192">
        <f>IF($A192&gt;I$1,0,$B192*(1-Parameters!$B$58)*(1-Parameters!$B$60^('PCF decay matrix'!I$1-'PCF decay matrix'!$A192)))</f>
        <v>0</v>
      </c>
      <c r="J192">
        <f>IF($A192&gt;J$1,0,$B192*(1-Parameters!$B$58)*(1-Parameters!$B$60^('PCF decay matrix'!J$1-'PCF decay matrix'!$A192)))</f>
        <v>0</v>
      </c>
      <c r="K192">
        <f>IF($A192&gt;K$1,0,$B192*(1-Parameters!$B$58)*(1-Parameters!$B$60^('PCF decay matrix'!K$1-'PCF decay matrix'!$A192)))</f>
        <v>0</v>
      </c>
      <c r="L192">
        <f>IF($A192&gt;L$1,0,$B192*(1-Parameters!$B$58)*(1-Parameters!$B$60^('PCF decay matrix'!L$1-'PCF decay matrix'!$A192)))</f>
        <v>0</v>
      </c>
      <c r="M192">
        <f>IF($A192&gt;M$1,0,$B192*(1-Parameters!$B$58)*(1-Parameters!$B$60^('PCF decay matrix'!M$1-'PCF decay matrix'!$A192)))</f>
        <v>0</v>
      </c>
      <c r="N192">
        <f>IF($A192&gt;N$1,0,$B192*(1-Parameters!$B$58)*(1-Parameters!$B$60^('PCF decay matrix'!N$1-'PCF decay matrix'!$A192)))</f>
        <v>0</v>
      </c>
      <c r="O192">
        <f>IF($A192&gt;O$1,0,$B192*(1-Parameters!$B$58)*(1-Parameters!$B$60^('PCF decay matrix'!O$1-'PCF decay matrix'!$A192)))</f>
        <v>0</v>
      </c>
      <c r="P192">
        <f>IF($A192&gt;P$1,0,$B192*(1-Parameters!$B$58)*(1-Parameters!$B$60^('PCF decay matrix'!P$1-'PCF decay matrix'!$A192)))</f>
        <v>0</v>
      </c>
      <c r="Q192">
        <f>IF($A192&gt;Q$1,0,$B192*(1-Parameters!$B$58)*(1-Parameters!$B$60^('PCF decay matrix'!Q$1-'PCF decay matrix'!$A192)))</f>
        <v>0</v>
      </c>
      <c r="R192">
        <f>IF($A192&gt;R$1,0,$B192*(1-Parameters!$B$58)*(1-Parameters!$B$60^('PCF decay matrix'!R$1-'PCF decay matrix'!$A192)))</f>
        <v>0</v>
      </c>
      <c r="S192">
        <f>IF($A192&gt;S$1,0,$B192*(1-Parameters!$B$58)*(1-Parameters!$B$60^('PCF decay matrix'!S$1-'PCF decay matrix'!$A192)))</f>
        <v>0</v>
      </c>
      <c r="T192">
        <f>IF($A192&gt;T$1,0,$B192*(1-Parameters!$B$58)*(1-Parameters!$B$60^('PCF decay matrix'!T$1-'PCF decay matrix'!$A192)))</f>
        <v>0</v>
      </c>
      <c r="U192">
        <f>IF($A192&gt;U$1,0,$B192*(1-Parameters!$B$58)*(1-Parameters!$B$60^('PCF decay matrix'!U$1-'PCF decay matrix'!$A192)))</f>
        <v>0</v>
      </c>
      <c r="V192">
        <f>IF($A192&gt;V$1,0,$B192*(1-Parameters!$B$58)*(1-Parameters!$B$60^('PCF decay matrix'!V$1-'PCF decay matrix'!$A192)))</f>
        <v>0</v>
      </c>
      <c r="W192">
        <f>IF($A192&gt;W$1,0,$B192*(1-Parameters!$B$58)*(1-Parameters!$B$60^('PCF decay matrix'!W$1-'PCF decay matrix'!$A192)))</f>
        <v>0</v>
      </c>
      <c r="X192">
        <f>IF($A192&gt;X$1,0,$B192*(1-Parameters!$B$58)*(1-Parameters!$B$60^('PCF decay matrix'!X$1-'PCF decay matrix'!$A192)))</f>
        <v>0</v>
      </c>
      <c r="Y192">
        <f>IF($A192&gt;Y$1,0,$B192*(1-Parameters!$B$58)*(1-Parameters!$B$60^('PCF decay matrix'!Y$1-'PCF decay matrix'!$A192)))</f>
        <v>0</v>
      </c>
      <c r="Z192">
        <f>IF($A192&gt;Z$1,0,$B192*(1-Parameters!$B$58)*(1-Parameters!$B$60^('PCF decay matrix'!Z$1-'PCF decay matrix'!$A192)))</f>
        <v>0</v>
      </c>
      <c r="AA192">
        <f>IF($A192&gt;AA$1,0,$B192*(1-Parameters!$B$58)*(1-Parameters!$B$60^('PCF decay matrix'!AA$1-'PCF decay matrix'!$A192)))</f>
        <v>0</v>
      </c>
      <c r="AB192">
        <f>IF($A192&gt;AB$1,0,$B192*(1-Parameters!$B$58)*(1-Parameters!$B$60^('PCF decay matrix'!AB$1-'PCF decay matrix'!$A192)))</f>
        <v>0</v>
      </c>
      <c r="AC192">
        <f>IF($A192&gt;AC$1,0,$B192*(1-Parameters!$B$58)*(1-Parameters!$B$60^('PCF decay matrix'!AC$1-'PCF decay matrix'!$A192)))</f>
        <v>0</v>
      </c>
      <c r="AD192">
        <f>IF($A192&gt;AD$1,0,$B192*(1-Parameters!$B$58)*(1-Parameters!$B$60^('PCF decay matrix'!AD$1-'PCF decay matrix'!$A192)))</f>
        <v>0</v>
      </c>
      <c r="AE192">
        <f>IF($A192&gt;AE$1,0,$B192*(1-Parameters!$B$58)*(1-Parameters!$B$60^('PCF decay matrix'!AE$1-'PCF decay matrix'!$A192)))</f>
        <v>0</v>
      </c>
      <c r="AF192">
        <f>IF($A192&gt;AF$1,0,$B192*(1-Parameters!$B$58)*(1-Parameters!$B$60^('PCF decay matrix'!AF$1-'PCF decay matrix'!$A192)))</f>
        <v>0</v>
      </c>
      <c r="AG192">
        <f>IF($A192&gt;AG$1,0,$B192*(1-Parameters!$B$58)*(1-Parameters!$B$60^('PCF decay matrix'!AG$1-'PCF decay matrix'!$A192)))</f>
        <v>0</v>
      </c>
      <c r="AH192">
        <f>IF($A192&gt;AH$1,0,$B192*(1-Parameters!$B$58)*(1-Parameters!$B$60^('PCF decay matrix'!AH$1-'PCF decay matrix'!$A192)))</f>
        <v>0</v>
      </c>
      <c r="AI192">
        <f>IF($A192&gt;AI$1,0,$B192*(1-Parameters!$B$58)*(1-Parameters!$B$60^('PCF decay matrix'!AI$1-'PCF decay matrix'!$A192)))</f>
        <v>0</v>
      </c>
      <c r="AJ192">
        <f>IF($A192&gt;AJ$1,0,$B192*(1-Parameters!$B$58)*(1-Parameters!$B$60^('PCF decay matrix'!AJ$1-'PCF decay matrix'!$A192)))</f>
        <v>0</v>
      </c>
      <c r="AK192">
        <f>IF($A192&gt;AK$1,0,$B192*(1-Parameters!$B$58)*(1-Parameters!$B$60^('PCF decay matrix'!AK$1-'PCF decay matrix'!$A192)))</f>
        <v>0</v>
      </c>
      <c r="AL192">
        <f>IF($A192&gt;AL$1,0,$B192*(1-Parameters!$B$58)*(1-Parameters!$B$60^('PCF decay matrix'!AL$1-'PCF decay matrix'!$A192)))</f>
        <v>0</v>
      </c>
      <c r="AM192">
        <f>IF($A192&gt;AM$1,0,$B192*(1-Parameters!$B$58)*(1-Parameters!$B$60^('PCF decay matrix'!AM$1-'PCF decay matrix'!$A192)))</f>
        <v>0</v>
      </c>
      <c r="AN192">
        <f>IF($A192&gt;AN$1,0,$B192*(1-Parameters!$B$58)*(1-Parameters!$B$60^('PCF decay matrix'!AN$1-'PCF decay matrix'!$A192)))</f>
        <v>0</v>
      </c>
      <c r="AO192">
        <f>IF($A192&gt;AO$1,0,$B192*(1-Parameters!$B$58)*(1-Parameters!$B$60^('PCF decay matrix'!AO$1-'PCF decay matrix'!$A192)))</f>
        <v>0</v>
      </c>
      <c r="AP192">
        <f>IF($A192&gt;AP$1,0,$B192*(1-Parameters!$B$58)*(1-Parameters!$B$60^('PCF decay matrix'!AP$1-'PCF decay matrix'!$A192)))</f>
        <v>0</v>
      </c>
      <c r="AQ192">
        <f>IF($A192&gt;AQ$1,0,$B192*(1-Parameters!$B$58)*(1-Parameters!$B$60^('PCF decay matrix'!AQ$1-'PCF decay matrix'!$A192)))</f>
        <v>0</v>
      </c>
      <c r="AR192">
        <f>IF($A192&gt;AR$1,0,$B192*(1-Parameters!$B$58)*(1-Parameters!$B$60^('PCF decay matrix'!AR$1-'PCF decay matrix'!$A192)))</f>
        <v>0</v>
      </c>
      <c r="AS192">
        <f>IF($A192&gt;AS$1,0,$B192*(1-Parameters!$B$58)*(1-Parameters!$B$60^('PCF decay matrix'!AS$1-'PCF decay matrix'!$A192)))</f>
        <v>0</v>
      </c>
      <c r="AT192">
        <f>IF($A192&gt;AT$1,0,$B192*(1-Parameters!$B$58)*(1-Parameters!$B$60^('PCF decay matrix'!AT$1-'PCF decay matrix'!$A192)))</f>
        <v>0</v>
      </c>
      <c r="AU192">
        <f>IF($A192&gt;AU$1,0,$B192*(1-Parameters!$B$58)*(1-Parameters!$B$60^('PCF decay matrix'!AU$1-'PCF decay matrix'!$A192)))</f>
        <v>0</v>
      </c>
      <c r="AV192">
        <f>IF($A192&gt;AV$1,0,$B192*(1-Parameters!$B$58)*(1-Parameters!$B$60^('PCF decay matrix'!AV$1-'PCF decay matrix'!$A192)))</f>
        <v>0</v>
      </c>
      <c r="AW192">
        <f>IF($A192&gt;AW$1,0,$B192*(1-Parameters!$B$58)*(1-Parameters!$B$60^('PCF decay matrix'!AW$1-'PCF decay matrix'!$A192)))</f>
        <v>0</v>
      </c>
      <c r="AX192">
        <f>IF($A192&gt;AX$1,0,$B192*(1-Parameters!$B$58)*(1-Parameters!$B$60^('PCF decay matrix'!AX$1-'PCF decay matrix'!$A192)))</f>
        <v>0</v>
      </c>
      <c r="AY192">
        <f>IF($A192&gt;AY$1,0,$B192*(1-Parameters!$B$58)*(1-Parameters!$B$60^('PCF decay matrix'!AY$1-'PCF decay matrix'!$A192)))</f>
        <v>0</v>
      </c>
      <c r="AZ192">
        <f>IF($A192&gt;AZ$1,0,$B192*(1-Parameters!$B$58)*(1-Parameters!$B$60^('PCF decay matrix'!AZ$1-'PCF decay matrix'!$A192)))</f>
        <v>0</v>
      </c>
      <c r="BA192">
        <f>IF($A192&gt;BA$1,0,$B192*(1-Parameters!$B$58)*(1-Parameters!$B$60^('PCF decay matrix'!BA$1-'PCF decay matrix'!$A192)))</f>
        <v>0</v>
      </c>
      <c r="BB192">
        <f>IF($A192&gt;BB$1,0,$B192*(1-Parameters!$B$58)*(1-Parameters!$B$60^('PCF decay matrix'!BB$1-'PCF decay matrix'!$A192)))</f>
        <v>0</v>
      </c>
      <c r="BC192">
        <f>IF($A192&gt;BC$1,0,$B192*(1-Parameters!$B$58)*(1-Parameters!$B$60^('PCF decay matrix'!BC$1-'PCF decay matrix'!$A192)))</f>
        <v>0</v>
      </c>
      <c r="BD192">
        <f>IF($A192&gt;BD$1,0,$B192*(1-Parameters!$B$58)*(1-Parameters!$B$60^('PCF decay matrix'!BD$1-'PCF decay matrix'!$A192)))</f>
        <v>0</v>
      </c>
      <c r="BE192">
        <f>IF($A192&gt;BE$1,0,$B192*(1-Parameters!$B$58)*(1-Parameters!$B$60^('PCF decay matrix'!BE$1-'PCF decay matrix'!$A192)))</f>
        <v>0</v>
      </c>
      <c r="BF192">
        <f>IF($A192&gt;BF$1,0,$B192*(1-Parameters!$B$58)*(1-Parameters!$B$60^('PCF decay matrix'!BF$1-'PCF decay matrix'!$A192)))</f>
        <v>0</v>
      </c>
      <c r="BG192">
        <f>IF($A192&gt;BG$1,0,$B192*(1-Parameters!$B$58)*(1-Parameters!$B$60^('PCF decay matrix'!BG$1-'PCF decay matrix'!$A192)))</f>
        <v>0</v>
      </c>
      <c r="BH192">
        <f>IF($A192&gt;BH$1,0,$B192*(1-Parameters!$B$58)*(1-Parameters!$B$60^('PCF decay matrix'!BH$1-'PCF decay matrix'!$A192)))</f>
        <v>0</v>
      </c>
      <c r="BI192">
        <f>IF($A192&gt;BI$1,0,$B192*(1-Parameters!$B$58)*(1-Parameters!$B$60^('PCF decay matrix'!BI$1-'PCF decay matrix'!$A192)))</f>
        <v>0</v>
      </c>
      <c r="BJ192">
        <f>IF($A192&gt;BJ$1,0,$B192*(1-Parameters!$B$58)*(1-Parameters!$B$60^('PCF decay matrix'!BJ$1-'PCF decay matrix'!$A192)))</f>
        <v>0</v>
      </c>
      <c r="BK192">
        <f>IF($A192&gt;BK$1,0,$B192*(1-Parameters!$B$58)*(1-Parameters!$B$60^('PCF decay matrix'!BK$1-'PCF decay matrix'!$A192)))</f>
        <v>0</v>
      </c>
      <c r="BL192">
        <f>IF($A192&gt;BL$1,0,$B192*(1-Parameters!$B$58)*(1-Parameters!$B$60^('PCF decay matrix'!BL$1-'PCF decay matrix'!$A192)))</f>
        <v>0</v>
      </c>
      <c r="BM192">
        <f>IF($A192&gt;BM$1,0,$B192*(1-Parameters!$B$58)*(1-Parameters!$B$60^('PCF decay matrix'!BM$1-'PCF decay matrix'!$A192)))</f>
        <v>0</v>
      </c>
      <c r="BN192">
        <f>IF($A192&gt;BN$1,0,$B192*(1-Parameters!$B$58)*(1-Parameters!$B$60^('PCF decay matrix'!BN$1-'PCF decay matrix'!$A192)))</f>
        <v>0</v>
      </c>
      <c r="BO192">
        <f>IF($A192&gt;BO$1,0,$B192*(1-Parameters!$B$58)*(1-Parameters!$B$60^('PCF decay matrix'!BO$1-'PCF decay matrix'!$A192)))</f>
        <v>0</v>
      </c>
      <c r="BP192">
        <f>IF($A192&gt;BP$1,0,$B192*(1-Parameters!$B$58)*(1-Parameters!$B$60^('PCF decay matrix'!BP$1-'PCF decay matrix'!$A192)))</f>
        <v>0</v>
      </c>
      <c r="BQ192">
        <f>IF($A192&gt;BQ$1,0,$B192*(1-Parameters!$B$58)*(1-Parameters!$B$60^('PCF decay matrix'!BQ$1-'PCF decay matrix'!$A192)))</f>
        <v>0</v>
      </c>
      <c r="BR192">
        <f>IF($A192&gt;BR$1,0,$B192*(1-Parameters!$B$58)*(1-Parameters!$B$60^('PCF decay matrix'!BR$1-'PCF decay matrix'!$A192)))</f>
        <v>0</v>
      </c>
      <c r="BS192">
        <f>IF($A192&gt;BS$1,0,$B192*(1-Parameters!$B$58)*(1-Parameters!$B$60^('PCF decay matrix'!BS$1-'PCF decay matrix'!$A192)))</f>
        <v>0</v>
      </c>
      <c r="BT192">
        <f>IF($A192&gt;BT$1,0,$B192*(1-Parameters!$B$58)*(1-Parameters!$B$60^('PCF decay matrix'!BT$1-'PCF decay matrix'!$A192)))</f>
        <v>0</v>
      </c>
      <c r="BU192">
        <f>IF($A192&gt;BU$1,0,$B192*(1-Parameters!$B$58)*(1-Parameters!$B$60^('PCF decay matrix'!BU$1-'PCF decay matrix'!$A192)))</f>
        <v>0</v>
      </c>
      <c r="BV192">
        <f>IF($A192&gt;BV$1,0,$B192*(1-Parameters!$B$58)*(1-Parameters!$B$60^('PCF decay matrix'!BV$1-'PCF decay matrix'!$A192)))</f>
        <v>0</v>
      </c>
      <c r="BW192">
        <f>IF($A192&gt;BW$1,0,$B192*(1-Parameters!$B$58)*(1-Parameters!$B$60^('PCF decay matrix'!BW$1-'PCF decay matrix'!$A192)))</f>
        <v>0</v>
      </c>
      <c r="BX192">
        <f>IF($A192&gt;BX$1,0,$B192*(1-Parameters!$B$58)*(1-Parameters!$B$60^('PCF decay matrix'!BX$1-'PCF decay matrix'!$A192)))</f>
        <v>0</v>
      </c>
      <c r="BY192">
        <f>IF($A192&gt;BY$1,0,$B192*(1-Parameters!$B$58)*(1-Parameters!$B$60^('PCF decay matrix'!BY$1-'PCF decay matrix'!$A192)))</f>
        <v>0</v>
      </c>
      <c r="BZ192">
        <f>IF($A192&gt;BZ$1,0,$B192*(1-Parameters!$B$58)*(1-Parameters!$B$60^('PCF decay matrix'!BZ$1-'PCF decay matrix'!$A192)))</f>
        <v>0</v>
      </c>
      <c r="CA192">
        <f>IF($A192&gt;CA$1,0,$B192*(1-Parameters!$B$58)*(1-Parameters!$B$60^('PCF decay matrix'!CA$1-'PCF decay matrix'!$A192)))</f>
        <v>0</v>
      </c>
      <c r="CB192">
        <f>IF($A192&gt;CB$1,0,$B192*(1-Parameters!$B$58)*(1-Parameters!$B$60^('PCF decay matrix'!CB$1-'PCF decay matrix'!$A192)))</f>
        <v>0</v>
      </c>
      <c r="CC192">
        <f>IF($A192&gt;CC$1,0,$B192*(1-Parameters!$B$58)*(1-Parameters!$B$60^('PCF decay matrix'!CC$1-'PCF decay matrix'!$A192)))</f>
        <v>0</v>
      </c>
      <c r="CD192">
        <f>IF($A192&gt;CD$1,0,$B192*(1-Parameters!$B$58)*(1-Parameters!$B$60^('PCF decay matrix'!CD$1-'PCF decay matrix'!$A192)))</f>
        <v>0</v>
      </c>
      <c r="CE192">
        <f>IF($A192&gt;CE$1,0,$B192*(1-Parameters!$B$58)*(1-Parameters!$B$60^('PCF decay matrix'!CE$1-'PCF decay matrix'!$A192)))</f>
        <v>0</v>
      </c>
      <c r="CF192">
        <f>IF($A192&gt;CF$1,0,$B192*(1-Parameters!$B$58)*(1-Parameters!$B$60^('PCF decay matrix'!CF$1-'PCF decay matrix'!$A192)))</f>
        <v>0</v>
      </c>
      <c r="CG192">
        <f>IF($A192&gt;CG$1,0,$B192*(1-Parameters!$B$58)*(1-Parameters!$B$60^('PCF decay matrix'!CG$1-'PCF decay matrix'!$A192)))</f>
        <v>0</v>
      </c>
      <c r="CH192">
        <f>IF($A192&gt;CH$1,0,$B192*(1-Parameters!$B$58)*(1-Parameters!$B$60^('PCF decay matrix'!CH$1-'PCF decay matrix'!$A192)))</f>
        <v>0</v>
      </c>
      <c r="CI192">
        <f>IF($A192&gt;CI$1,0,$B192*(1-Parameters!$B$58)*(1-Parameters!$B$60^('PCF decay matrix'!CI$1-'PCF decay matrix'!$A192)))</f>
        <v>0</v>
      </c>
      <c r="CJ192">
        <f>IF($A192&gt;CJ$1,0,$B192*(1-Parameters!$B$58)*(1-Parameters!$B$60^('PCF decay matrix'!CJ$1-'PCF decay matrix'!$A192)))</f>
        <v>0</v>
      </c>
      <c r="CK192">
        <f>IF($A192&gt;CK$1,0,$B192*(1-Parameters!$B$58)*(1-Parameters!$B$60^('PCF decay matrix'!CK$1-'PCF decay matrix'!$A192)))</f>
        <v>0</v>
      </c>
      <c r="CL192">
        <f>IF($A192&gt;CL$1,0,$B192*(1-Parameters!$B$58)*(1-Parameters!$B$60^('PCF decay matrix'!CL$1-'PCF decay matrix'!$A192)))</f>
        <v>0</v>
      </c>
      <c r="CM192">
        <f>IF($A192&gt;CM$1,0,$B192*(1-Parameters!$B$58)*(1-Parameters!$B$60^('PCF decay matrix'!CM$1-'PCF decay matrix'!$A192)))</f>
        <v>0</v>
      </c>
      <c r="CN192">
        <f>IF($A192&gt;CN$1,0,$B192*(1-Parameters!$B$58)*(1-Parameters!$B$60^('PCF decay matrix'!CN$1-'PCF decay matrix'!$A192)))</f>
        <v>0</v>
      </c>
      <c r="CO192">
        <f>IF($A192&gt;CO$1,0,$B192*(1-Parameters!$B$58)*(1-Parameters!$B$60^('PCF decay matrix'!CO$1-'PCF decay matrix'!$A192)))</f>
        <v>0</v>
      </c>
      <c r="CP192">
        <f>IF($A192&gt;CP$1,0,$B192*(1-Parameters!$B$58)*(1-Parameters!$B$60^('PCF decay matrix'!CP$1-'PCF decay matrix'!$A192)))</f>
        <v>0</v>
      </c>
      <c r="CQ192">
        <f>IF($A192&gt;CQ$1,0,$B192*(1-Parameters!$B$58)*(1-Parameters!$B$60^('PCF decay matrix'!CQ$1-'PCF decay matrix'!$A192)))</f>
        <v>0</v>
      </c>
      <c r="CR192">
        <f>IF($A192&gt;CR$1,0,$B192*(1-Parameters!$B$58)*(1-Parameters!$B$60^('PCF decay matrix'!CR$1-'PCF decay matrix'!$A192)))</f>
        <v>0</v>
      </c>
      <c r="CS192">
        <f>IF($A192&gt;CS$1,0,$B192*(1-Parameters!$B$58)*(1-Parameters!$B$60^('PCF decay matrix'!CS$1-'PCF decay matrix'!$A192)))</f>
        <v>0</v>
      </c>
      <c r="CT192">
        <f>IF($A192&gt;CT$1,0,$B192*(1-Parameters!$B$58)*(1-Parameters!$B$60^('PCF decay matrix'!CT$1-'PCF decay matrix'!$A192)))</f>
        <v>0</v>
      </c>
      <c r="CU192">
        <f>IF($A192&gt;CU$1,0,$B192*(1-Parameters!$B$58)*(1-Parameters!$B$60^('PCF decay matrix'!CU$1-'PCF decay matrix'!$A192)))</f>
        <v>0</v>
      </c>
      <c r="CV192">
        <f>IF($A192&gt;CV$1,0,$B192*(1-Parameters!$B$58)*(1-Parameters!$B$60^('PCF decay matrix'!CV$1-'PCF decay matrix'!$A192)))</f>
        <v>0</v>
      </c>
      <c r="CW192">
        <f>IF($A192&gt;CW$1,0,$B192*(1-Parameters!$B$58)*(1-Parameters!$B$60^('PCF decay matrix'!CW$1-'PCF decay matrix'!$A192)))</f>
        <v>0</v>
      </c>
      <c r="CX192">
        <f>IF($A192&gt;CX$1,0,$B192*(1-Parameters!$B$58)*(1-Parameters!$B$60^('PCF decay matrix'!CX$1-'PCF decay matrix'!$A192)))</f>
        <v>0</v>
      </c>
      <c r="CY192">
        <f>IF($A192&gt;CY$1,0,$B192*(1-Parameters!$B$58)*(1-Parameters!$B$60^('PCF decay matrix'!CY$1-'PCF decay matrix'!$A192)))</f>
        <v>0</v>
      </c>
      <c r="CZ192">
        <f>IF($A192&gt;CZ$1,0,$B192*(1-Parameters!$B$58)*(1-Parameters!$B$60^('PCF decay matrix'!CZ$1-'PCF decay matrix'!$A192)))</f>
        <v>0</v>
      </c>
      <c r="DA192">
        <f>IF($A192&gt;DA$1,0,$B192*(1-Parameters!$B$58)*(1-Parameters!$B$60^('PCF decay matrix'!DA$1-'PCF decay matrix'!$A192)))</f>
        <v>0</v>
      </c>
      <c r="DB192">
        <f>IF($A192&gt;DB$1,0,$B192*(1-Parameters!$B$58)*(1-Parameters!$B$60^('PCF decay matrix'!DB$1-'PCF decay matrix'!$A192)))</f>
        <v>0</v>
      </c>
      <c r="DC192">
        <f>IF($A192&gt;DC$1,0,$B192*(1-Parameters!$B$58)*(1-Parameters!$B$60^('PCF decay matrix'!DC$1-'PCF decay matrix'!$A192)))</f>
        <v>0</v>
      </c>
      <c r="DD192">
        <f>IF($A192&gt;DD$1,0,$B192*(1-Parameters!$B$58)*(1-Parameters!$B$60^('PCF decay matrix'!DD$1-'PCF decay matrix'!$A192)))</f>
        <v>0</v>
      </c>
      <c r="DE192">
        <f>IF($A192&gt;DE$1,0,$B192*(1-Parameters!$B$58)*(1-Parameters!$B$60^('PCF decay matrix'!DE$1-'PCF decay matrix'!$A192)))</f>
        <v>0</v>
      </c>
      <c r="DF192">
        <f>IF($A192&gt;DF$1,0,$B192*(1-Parameters!$B$58)*(1-Parameters!$B$60^('PCF decay matrix'!DF$1-'PCF decay matrix'!$A192)))</f>
        <v>0</v>
      </c>
      <c r="DG192">
        <f>IF($A192&gt;DG$1,0,$B192*(1-Parameters!$B$58)*(1-Parameters!$B$60^('PCF decay matrix'!DG$1-'PCF decay matrix'!$A192)))</f>
        <v>0</v>
      </c>
      <c r="DH192">
        <f>IF($A192&gt;DH$1,0,$B192*(1-Parameters!$B$58)*(1-Parameters!$B$60^('PCF decay matrix'!DH$1-'PCF decay matrix'!$A192)))</f>
        <v>0</v>
      </c>
      <c r="DI192">
        <f>IF($A192&gt;DI$1,0,$B192*(1-Parameters!$B$58)*(1-Parameters!$B$60^('PCF decay matrix'!DI$1-'PCF decay matrix'!$A192)))</f>
        <v>0</v>
      </c>
      <c r="DJ192">
        <f>IF($A192&gt;DJ$1,0,$B192*(1-Parameters!$B$58)*(1-Parameters!$B$60^('PCF decay matrix'!DJ$1-'PCF decay matrix'!$A192)))</f>
        <v>0</v>
      </c>
      <c r="DK192">
        <f>IF($A192&gt;DK$1,0,$B192*(1-Parameters!$B$58)*(1-Parameters!$B$60^('PCF decay matrix'!DK$1-'PCF decay matrix'!$A192)))</f>
        <v>0</v>
      </c>
      <c r="DL192">
        <f>IF($A192&gt;DL$1,0,$B192*(1-Parameters!$B$58)*(1-Parameters!$B$60^('PCF decay matrix'!DL$1-'PCF decay matrix'!$A192)))</f>
        <v>0</v>
      </c>
      <c r="DM192">
        <f>IF($A192&gt;DM$1,0,$B192*(1-Parameters!$B$58)*(1-Parameters!$B$60^('PCF decay matrix'!DM$1-'PCF decay matrix'!$A192)))</f>
        <v>0</v>
      </c>
      <c r="DN192">
        <f>IF($A192&gt;DN$1,0,$B192*(1-Parameters!$B$58)*(1-Parameters!$B$60^('PCF decay matrix'!DN$1-'PCF decay matrix'!$A192)))</f>
        <v>0</v>
      </c>
      <c r="DO192">
        <f>IF($A192&gt;DO$1,0,$B192*(1-Parameters!$B$58)*(1-Parameters!$B$60^('PCF decay matrix'!DO$1-'PCF decay matrix'!$A192)))</f>
        <v>0</v>
      </c>
      <c r="DP192">
        <f>IF($A192&gt;DP$1,0,$B192*(1-Parameters!$B$58)*(1-Parameters!$B$60^('PCF decay matrix'!DP$1-'PCF decay matrix'!$A192)))</f>
        <v>0</v>
      </c>
      <c r="DQ192">
        <f>IF($A192&gt;DQ$1,0,$B192*(1-Parameters!$B$58)*(1-Parameters!$B$60^('PCF decay matrix'!DQ$1-'PCF decay matrix'!$A192)))</f>
        <v>0</v>
      </c>
      <c r="DR192">
        <f>IF($A192&gt;DR$1,0,$B192*(1-Parameters!$B$58)*(1-Parameters!$B$60^('PCF decay matrix'!DR$1-'PCF decay matrix'!$A192)))</f>
        <v>0</v>
      </c>
      <c r="DS192">
        <f>IF($A192&gt;DS$1,0,$B192*(1-Parameters!$B$58)*(1-Parameters!$B$60^('PCF decay matrix'!DS$1-'PCF decay matrix'!$A192)))</f>
        <v>0</v>
      </c>
      <c r="DT192">
        <f>IF($A192&gt;DT$1,0,$B192*(1-Parameters!$B$58)*(1-Parameters!$B$60^('PCF decay matrix'!DT$1-'PCF decay matrix'!$A192)))</f>
        <v>0</v>
      </c>
      <c r="DU192">
        <f>IF($A192&gt;DU$1,0,$B192*(1-Parameters!$B$58)*(1-Parameters!$B$60^('PCF decay matrix'!DU$1-'PCF decay matrix'!$A192)))</f>
        <v>0</v>
      </c>
      <c r="DV192">
        <f>IF($A192&gt;DV$1,0,$B192*(1-Parameters!$B$58)*(1-Parameters!$B$60^('PCF decay matrix'!DV$1-'PCF decay matrix'!$A192)))</f>
        <v>0</v>
      </c>
      <c r="DW192">
        <f>IF($A192&gt;DW$1,0,$B192*(1-Parameters!$B$58)*(1-Parameters!$B$60^('PCF decay matrix'!DW$1-'PCF decay matrix'!$A192)))</f>
        <v>0</v>
      </c>
      <c r="DX192">
        <f>IF($A192&gt;DX$1,0,$B192*(1-Parameters!$B$58)*(1-Parameters!$B$60^('PCF decay matrix'!DX$1-'PCF decay matrix'!$A192)))</f>
        <v>0</v>
      </c>
      <c r="DY192">
        <f>IF($A192&gt;DY$1,0,$B192*(1-Parameters!$B$58)*(1-Parameters!$B$60^('PCF decay matrix'!DY$1-'PCF decay matrix'!$A192)))</f>
        <v>0</v>
      </c>
      <c r="DZ192">
        <f>IF($A192&gt;DZ$1,0,$B192*(1-Parameters!$B$58)*(1-Parameters!$B$60^('PCF decay matrix'!DZ$1-'PCF decay matrix'!$A192)))</f>
        <v>0</v>
      </c>
      <c r="EA192">
        <f>IF($A192&gt;EA$1,0,$B192*(1-Parameters!$B$58)*(1-Parameters!$B$60^('PCF decay matrix'!EA$1-'PCF decay matrix'!$A192)))</f>
        <v>0</v>
      </c>
      <c r="EB192">
        <f>IF($A192&gt;EB$1,0,$B192*(1-Parameters!$B$58)*(1-Parameters!$B$60^('PCF decay matrix'!EB$1-'PCF decay matrix'!$A192)))</f>
        <v>0</v>
      </c>
      <c r="EC192">
        <f>IF($A192&gt;EC$1,0,$B192*(1-Parameters!$B$58)*(1-Parameters!$B$60^('PCF decay matrix'!EC$1-'PCF decay matrix'!$A192)))</f>
        <v>0</v>
      </c>
      <c r="ED192">
        <f>IF($A192&gt;ED$1,0,$B192*(1-Parameters!$B$58)*(1-Parameters!$B$60^('PCF decay matrix'!ED$1-'PCF decay matrix'!$A192)))</f>
        <v>0</v>
      </c>
      <c r="EE192">
        <f>IF($A192&gt;EE$1,0,$B192*(1-Parameters!$B$58)*(1-Parameters!$B$60^('PCF decay matrix'!EE$1-'PCF decay matrix'!$A192)))</f>
        <v>0</v>
      </c>
      <c r="EF192">
        <f>IF($A192&gt;EF$1,0,$B192*(1-Parameters!$B$58)*(1-Parameters!$B$60^('PCF decay matrix'!EF$1-'PCF decay matrix'!$A192)))</f>
        <v>0</v>
      </c>
      <c r="EG192">
        <f>IF($A192&gt;EG$1,0,$B192*(1-Parameters!$B$58)*(1-Parameters!$B$60^('PCF decay matrix'!EG$1-'PCF decay matrix'!$A192)))</f>
        <v>0</v>
      </c>
      <c r="EH192">
        <f>IF($A192&gt;EH$1,0,$B192*(1-Parameters!$B$58)*(1-Parameters!$B$60^('PCF decay matrix'!EH$1-'PCF decay matrix'!$A192)))</f>
        <v>0</v>
      </c>
      <c r="EI192">
        <f>IF($A192&gt;EI$1,0,$B192*(1-Parameters!$B$58)*(1-Parameters!$B$60^('PCF decay matrix'!EI$1-'PCF decay matrix'!$A192)))</f>
        <v>0</v>
      </c>
      <c r="EJ192">
        <f>IF($A192&gt;EJ$1,0,$B192*(1-Parameters!$B$58)*(1-Parameters!$B$60^('PCF decay matrix'!EJ$1-'PCF decay matrix'!$A192)))</f>
        <v>0</v>
      </c>
      <c r="EK192">
        <f>IF($A192&gt;EK$1,0,$B192*(1-Parameters!$B$58)*(1-Parameters!$B$60^('PCF decay matrix'!EK$1-'PCF decay matrix'!$A192)))</f>
        <v>0</v>
      </c>
      <c r="EL192">
        <f>IF($A192&gt;EL$1,0,$B192*(1-Parameters!$B$58)*(1-Parameters!$B$60^('PCF decay matrix'!EL$1-'PCF decay matrix'!$A192)))</f>
        <v>0</v>
      </c>
      <c r="EM192">
        <f>IF($A192&gt;EM$1,0,$B192*(1-Parameters!$B$58)*(1-Parameters!$B$60^('PCF decay matrix'!EM$1-'PCF decay matrix'!$A192)))</f>
        <v>0</v>
      </c>
      <c r="EN192">
        <f>IF($A192&gt;EN$1,0,$B192*(1-Parameters!$B$58)*(1-Parameters!$B$60^('PCF decay matrix'!EN$1-'PCF decay matrix'!$A192)))</f>
        <v>0</v>
      </c>
      <c r="EO192">
        <f>IF($A192&gt;EO$1,0,$B192*(1-Parameters!$B$58)*(1-Parameters!$B$60^('PCF decay matrix'!EO$1-'PCF decay matrix'!$A192)))</f>
        <v>0</v>
      </c>
      <c r="EP192">
        <f>IF($A192&gt;EP$1,0,$B192*(1-Parameters!$B$58)*(1-Parameters!$B$60^('PCF decay matrix'!EP$1-'PCF decay matrix'!$A192)))</f>
        <v>0</v>
      </c>
      <c r="EQ192">
        <f>IF($A192&gt;EQ$1,0,$B192*(1-Parameters!$B$58)*(1-Parameters!$B$60^('PCF decay matrix'!EQ$1-'PCF decay matrix'!$A192)))</f>
        <v>0</v>
      </c>
      <c r="ER192">
        <f>IF($A192&gt;ER$1,0,$B192*(1-Parameters!$B$58)*(1-Parameters!$B$60^('PCF decay matrix'!ER$1-'PCF decay matrix'!$A192)))</f>
        <v>0</v>
      </c>
      <c r="ES192">
        <f>IF($A192&gt;ES$1,0,$B192*(1-Parameters!$B$58)*(1-Parameters!$B$60^('PCF decay matrix'!ES$1-'PCF decay matrix'!$A192)))</f>
        <v>0</v>
      </c>
      <c r="ET192">
        <f>IF($A192&gt;ET$1,0,$B192*(1-Parameters!$B$58)*(1-Parameters!$B$60^('PCF decay matrix'!ET$1-'PCF decay matrix'!$A192)))</f>
        <v>0</v>
      </c>
      <c r="EU192">
        <f>IF($A192&gt;EU$1,0,$B192*(1-Parameters!$B$58)*(1-Parameters!$B$60^('PCF decay matrix'!EU$1-'PCF decay matrix'!$A192)))</f>
        <v>0</v>
      </c>
      <c r="EV192">
        <f>IF($A192&gt;EV$1,0,$B192*(1-Parameters!$B$58)*(1-Parameters!$B$60^('PCF decay matrix'!EV$1-'PCF decay matrix'!$A192)))</f>
        <v>0</v>
      </c>
      <c r="EW192">
        <f>IF($A192&gt;EW$1,0,$B192*(1-Parameters!$B$58)*(1-Parameters!$B$60^('PCF decay matrix'!EW$1-'PCF decay matrix'!$A192)))</f>
        <v>0</v>
      </c>
      <c r="EX192">
        <f>IF($A192&gt;EX$1,0,$B192*(1-Parameters!$B$58)*(1-Parameters!$B$60^('PCF decay matrix'!EX$1-'PCF decay matrix'!$A192)))</f>
        <v>0</v>
      </c>
      <c r="EY192">
        <f>IF($A192&gt;EY$1,0,$B192*(1-Parameters!$B$58)*(1-Parameters!$B$60^('PCF decay matrix'!EY$1-'PCF decay matrix'!$A192)))</f>
        <v>0</v>
      </c>
      <c r="EZ192">
        <f>IF($A192&gt;EZ$1,0,$B192*(1-Parameters!$B$58)*(1-Parameters!$B$60^('PCF decay matrix'!EZ$1-'PCF decay matrix'!$A192)))</f>
        <v>0</v>
      </c>
      <c r="FA192">
        <f>IF($A192&gt;FA$1,0,$B192*(1-Parameters!$B$58)*(1-Parameters!$B$60^('PCF decay matrix'!FA$1-'PCF decay matrix'!$A192)))</f>
        <v>0</v>
      </c>
      <c r="FB192">
        <f>IF($A192&gt;FB$1,0,$B192*(1-Parameters!$B$58)*(1-Parameters!$B$60^('PCF decay matrix'!FB$1-'PCF decay matrix'!$A192)))</f>
        <v>0</v>
      </c>
      <c r="FC192">
        <f>IF($A192&gt;FC$1,0,$B192*(1-Parameters!$B$58)*(1-Parameters!$B$60^('PCF decay matrix'!FC$1-'PCF decay matrix'!$A192)))</f>
        <v>0</v>
      </c>
      <c r="FD192">
        <f>IF($A192&gt;FD$1,0,$B192*(1-Parameters!$B$58)*(1-Parameters!$B$60^('PCF decay matrix'!FD$1-'PCF decay matrix'!$A192)))</f>
        <v>0</v>
      </c>
      <c r="FE192">
        <f>IF($A192&gt;FE$1,0,$B192*(1-Parameters!$B$58)*(1-Parameters!$B$60^('PCF decay matrix'!FE$1-'PCF decay matrix'!$A192)))</f>
        <v>0</v>
      </c>
      <c r="FF192">
        <f>IF($A192&gt;FF$1,0,$B192*(1-Parameters!$B$58)*(1-Parameters!$B$60^('PCF decay matrix'!FF$1-'PCF decay matrix'!$A192)))</f>
        <v>0</v>
      </c>
      <c r="FG192">
        <f>IF($A192&gt;FG$1,0,$B192*(1-Parameters!$B$58)*(1-Parameters!$B$60^('PCF decay matrix'!FG$1-'PCF decay matrix'!$A192)))</f>
        <v>0</v>
      </c>
      <c r="FH192">
        <f>IF($A192&gt;FH$1,0,$B192*(1-Parameters!$B$58)*(1-Parameters!$B$60^('PCF decay matrix'!FH$1-'PCF decay matrix'!$A192)))</f>
        <v>0</v>
      </c>
      <c r="FI192">
        <f>IF($A192&gt;FI$1,0,$B192*(1-Parameters!$B$58)*(1-Parameters!$B$60^('PCF decay matrix'!FI$1-'PCF decay matrix'!$A192)))</f>
        <v>0</v>
      </c>
      <c r="FJ192">
        <f>IF($A192&gt;FJ$1,0,$B192*(1-Parameters!$B$58)*(1-Parameters!$B$60^('PCF decay matrix'!FJ$1-'PCF decay matrix'!$A192)))</f>
        <v>0</v>
      </c>
      <c r="FK192">
        <f>IF($A192&gt;FK$1,0,$B192*(1-Parameters!$B$58)*(1-Parameters!$B$60^('PCF decay matrix'!FK$1-'PCF decay matrix'!$A192)))</f>
        <v>0</v>
      </c>
      <c r="FL192">
        <f>IF($A192&gt;FL$1,0,$B192*(1-Parameters!$B$58)*(1-Parameters!$B$60^('PCF decay matrix'!FL$1-'PCF decay matrix'!$A192)))</f>
        <v>0</v>
      </c>
      <c r="FM192">
        <f>IF($A192&gt;FM$1,0,$B192*(1-Parameters!$B$58)*(1-Parameters!$B$60^('PCF decay matrix'!FM$1-'PCF decay matrix'!$A192)))</f>
        <v>0</v>
      </c>
      <c r="FN192">
        <f>IF($A192&gt;FN$1,0,$B192*(1-Parameters!$B$58)*(1-Parameters!$B$60^('PCF decay matrix'!FN$1-'PCF decay matrix'!$A192)))</f>
        <v>0</v>
      </c>
      <c r="FO192">
        <f>IF($A192&gt;FO$1,0,$B192*(1-Parameters!$B$58)*(1-Parameters!$B$60^('PCF decay matrix'!FO$1-'PCF decay matrix'!$A192)))</f>
        <v>0</v>
      </c>
      <c r="FP192">
        <f>IF($A192&gt;FP$1,0,$B192*(1-Parameters!$B$58)*(1-Parameters!$B$60^('PCF decay matrix'!FP$1-'PCF decay matrix'!$A192)))</f>
        <v>0</v>
      </c>
      <c r="FQ192">
        <f>IF($A192&gt;FQ$1,0,$B192*(1-Parameters!$B$58)*(1-Parameters!$B$60^('PCF decay matrix'!FQ$1-'PCF decay matrix'!$A192)))</f>
        <v>0</v>
      </c>
      <c r="FR192">
        <f>IF($A192&gt;FR$1,0,$B192*(1-Parameters!$B$58)*(1-Parameters!$B$60^('PCF decay matrix'!FR$1-'PCF decay matrix'!$A192)))</f>
        <v>0</v>
      </c>
      <c r="FS192">
        <f>IF($A192&gt;FS$1,0,$B192*(1-Parameters!$B$58)*(1-Parameters!$B$60^('PCF decay matrix'!FS$1-'PCF decay matrix'!$A192)))</f>
        <v>0</v>
      </c>
      <c r="FT192">
        <f>IF($A192&gt;FT$1,0,$B192*(1-Parameters!$B$58)*(1-Parameters!$B$60^('PCF decay matrix'!FT$1-'PCF decay matrix'!$A192)))</f>
        <v>0</v>
      </c>
      <c r="FU192">
        <f>IF($A192&gt;FU$1,0,$B192*(1-Parameters!$B$58)*(1-Parameters!$B$60^('PCF decay matrix'!FU$1-'PCF decay matrix'!$A192)))</f>
        <v>0</v>
      </c>
      <c r="FV192">
        <f>IF($A192&gt;FV$1,0,$B192*(1-Parameters!$B$58)*(1-Parameters!$B$60^('PCF decay matrix'!FV$1-'PCF decay matrix'!$A192)))</f>
        <v>0</v>
      </c>
      <c r="FW192">
        <f>IF($A192&gt;FW$1,0,$B192*(1-Parameters!$B$58)*(1-Parameters!$B$60^('PCF decay matrix'!FW$1-'PCF decay matrix'!$A192)))</f>
        <v>0</v>
      </c>
      <c r="FX192">
        <f>IF($A192&gt;FX$1,0,$B192*(1-Parameters!$B$58)*(1-Parameters!$B$60^('PCF decay matrix'!FX$1-'PCF decay matrix'!$A192)))</f>
        <v>0</v>
      </c>
      <c r="FY192">
        <f>IF($A192&gt;FY$1,0,$B192*(1-Parameters!$B$58)*(1-Parameters!$B$60^('PCF decay matrix'!FY$1-'PCF decay matrix'!$A192)))</f>
        <v>0</v>
      </c>
      <c r="FZ192">
        <f>IF($A192&gt;FZ$1,0,$B192*(1-Parameters!$B$58)*(1-Parameters!$B$60^('PCF decay matrix'!FZ$1-'PCF decay matrix'!$A192)))</f>
        <v>0</v>
      </c>
      <c r="GA192">
        <f>IF($A192&gt;GA$1,0,$B192*(1-Parameters!$B$58)*(1-Parameters!$B$60^('PCF decay matrix'!GA$1-'PCF decay matrix'!$A192)))</f>
        <v>0</v>
      </c>
      <c r="GB192">
        <f>IF($A192&gt;GB$1,0,$B192*(1-Parameters!$B$58)*(1-Parameters!$B$60^('PCF decay matrix'!GB$1-'PCF decay matrix'!$A192)))</f>
        <v>0</v>
      </c>
      <c r="GC192">
        <f>IF($A192&gt;GC$1,0,$B192*(1-Parameters!$B$58)*(1-Parameters!$B$60^('PCF decay matrix'!GC$1-'PCF decay matrix'!$A192)))</f>
        <v>0</v>
      </c>
      <c r="GD192">
        <f>IF($A192&gt;GD$1,0,$B192*(1-Parameters!$B$58)*(1-Parameters!$B$60^('PCF decay matrix'!GD$1-'PCF decay matrix'!$A192)))</f>
        <v>0</v>
      </c>
      <c r="GE192">
        <f>IF($A192&gt;GE$1,0,$B192*(1-Parameters!$B$58)*(1-Parameters!$B$60^('PCF decay matrix'!GE$1-'PCF decay matrix'!$A192)))</f>
        <v>0</v>
      </c>
      <c r="GF192">
        <f>IF($A192&gt;GF$1,0,$B192*(1-Parameters!$B$58)*(1-Parameters!$B$60^('PCF decay matrix'!GF$1-'PCF decay matrix'!$A192)))</f>
        <v>0</v>
      </c>
      <c r="GG192">
        <f>IF($A192&gt;GG$1,0,$B192*(1-Parameters!$B$58)*(1-Parameters!$B$60^('PCF decay matrix'!GG$1-'PCF decay matrix'!$A192)))</f>
        <v>0</v>
      </c>
      <c r="GH192">
        <f>IF($A192&gt;GH$1,0,$B192*(1-Parameters!$B$58)*(1-Parameters!$B$60^('PCF decay matrix'!GH$1-'PCF decay matrix'!$A192)))</f>
        <v>0</v>
      </c>
      <c r="GI192">
        <f>IF($A192&gt;GI$1,0,$B192*(1-Parameters!$B$58)*(1-Parameters!$B$60^('PCF decay matrix'!GI$1-'PCF decay matrix'!$A192)))</f>
        <v>0</v>
      </c>
      <c r="GJ192">
        <f>IF($A192&gt;GJ$1,0,$B192*(1-Parameters!$B$58)*(1-Parameters!$B$60^('PCF decay matrix'!GJ$1-'PCF decay matrix'!$A192)))</f>
        <v>0</v>
      </c>
      <c r="GK192">
        <f ca="1">IF($A192&gt;GK$1,0,$B192*(1-Parameters!$B$58)*(1-Parameters!$B$60^('PCF decay matrix'!GK$1-'PCF decay matrix'!$A192)))</f>
        <v>0</v>
      </c>
    </row>
    <row r="193" spans="1:193" x14ac:dyDescent="0.25">
      <c r="A193" t="s">
        <v>47</v>
      </c>
      <c r="C193">
        <f t="shared" ref="C193:AH193" si="0">SUM(C2:C192)</f>
        <v>0</v>
      </c>
      <c r="D193">
        <f t="shared" ca="1" si="0"/>
        <v>0</v>
      </c>
      <c r="E193">
        <f t="shared" ca="1" si="0"/>
        <v>8.0570381788810208E-2</v>
      </c>
      <c r="F193">
        <f t="shared" ca="1" si="0"/>
        <v>0.22874912064445466</v>
      </c>
      <c r="G193">
        <f t="shared" ca="1" si="0"/>
        <v>0.43544649556931619</v>
      </c>
      <c r="H193">
        <f t="shared" ca="1" si="0"/>
        <v>0.69388832322576555</v>
      </c>
      <c r="I193">
        <f t="shared" ca="1" si="0"/>
        <v>0.998909734199388</v>
      </c>
      <c r="J193">
        <f t="shared" ca="1" si="0"/>
        <v>1.3464859664745685</v>
      </c>
      <c r="K193">
        <f t="shared" ca="1" si="0"/>
        <v>1.7334210842884104</v>
      </c>
      <c r="L193">
        <f t="shared" ca="1" si="0"/>
        <v>2.1571313353222417</v>
      </c>
      <c r="M193">
        <f t="shared" ca="1" si="0"/>
        <v>2.6155827013609989</v>
      </c>
      <c r="N193">
        <f t="shared" ca="1" si="0"/>
        <v>3.1069512500274712</v>
      </c>
      <c r="O193">
        <f t="shared" ca="1" si="0"/>
        <v>3.6293314865075486</v>
      </c>
      <c r="P193">
        <f t="shared" ca="1" si="0"/>
        <v>4.1810470562425595</v>
      </c>
      <c r="Q193">
        <f t="shared" ca="1" si="0"/>
        <v>4.7607192725224863</v>
      </c>
      <c r="R193">
        <f t="shared" ca="1" si="0"/>
        <v>5.3671056134737531</v>
      </c>
      <c r="S193">
        <f t="shared" ca="1" si="0"/>
        <v>5.9990782799489937</v>
      </c>
      <c r="T193">
        <f t="shared" ca="1" si="0"/>
        <v>6.6556053017169541</v>
      </c>
      <c r="U193">
        <f t="shared" ca="1" si="0"/>
        <v>7.3357364145157078</v>
      </c>
      <c r="V193">
        <f t="shared" ca="1" si="0"/>
        <v>8.0385904635092604</v>
      </c>
      <c r="W193">
        <f t="shared" ca="1" si="0"/>
        <v>8.7633459096772022</v>
      </c>
      <c r="X193">
        <f t="shared" ca="1" si="0"/>
        <v>9.5092997136992725</v>
      </c>
      <c r="Y193">
        <f t="shared" ca="1" si="0"/>
        <v>10.275908464223837</v>
      </c>
      <c r="Z193">
        <f t="shared" ca="1" si="0"/>
        <v>11.062498303778375</v>
      </c>
      <c r="AA193">
        <f t="shared" ca="1" si="0"/>
        <v>11.868230495764124</v>
      </c>
      <c r="AB193">
        <f t="shared" ca="1" si="0"/>
        <v>12.692240965070958</v>
      </c>
      <c r="AC193">
        <f t="shared" ca="1" si="0"/>
        <v>13.533655875425314</v>
      </c>
      <c r="AD193">
        <f t="shared" ca="1" si="0"/>
        <v>14.391602223540369</v>
      </c>
      <c r="AE193">
        <f t="shared" ca="1" si="0"/>
        <v>15.265214724429534</v>
      </c>
      <c r="AF193">
        <f t="shared" ca="1" si="0"/>
        <v>16.153640830414144</v>
      </c>
      <c r="AG193">
        <f t="shared" ca="1" si="0"/>
        <v>17.05604350174114</v>
      </c>
      <c r="AH193">
        <f t="shared" ca="1" si="0"/>
        <v>17.971671728676476</v>
      </c>
      <c r="AI193">
        <f t="shared" ref="AI193:BN193" ca="1" si="1">SUM(AI2:AI192)</f>
        <v>18.899912654094372</v>
      </c>
      <c r="AJ193">
        <f t="shared" ca="1" si="1"/>
        <v>19.840029230595569</v>
      </c>
      <c r="AK193">
        <f t="shared" ca="1" si="1"/>
        <v>20.791150974453831</v>
      </c>
      <c r="AL193">
        <f t="shared" ca="1" si="1"/>
        <v>21.752424825377819</v>
      </c>
      <c r="AM193">
        <f t="shared" ca="1" si="1"/>
        <v>22.723038511048351</v>
      </c>
      <c r="AN193">
        <f t="shared" ca="1" si="1"/>
        <v>23.702232856992829</v>
      </c>
      <c r="AO193">
        <f t="shared" ca="1" si="1"/>
        <v>24.68930635369362</v>
      </c>
      <c r="AP193">
        <f t="shared" ca="1" si="1"/>
        <v>25.683614739883275</v>
      </c>
      <c r="AQ193">
        <f t="shared" ca="1" si="1"/>
        <v>26.684568075806002</v>
      </c>
      <c r="AR193">
        <f t="shared" ca="1" si="1"/>
        <v>27.69140131592783</v>
      </c>
      <c r="AS193">
        <f t="shared" ca="1" si="1"/>
        <v>28.70300849115408</v>
      </c>
      <c r="AT193">
        <f t="shared" ca="1" si="1"/>
        <v>29.718100518343363</v>
      </c>
      <c r="AU193">
        <f t="shared" ca="1" si="1"/>
        <v>30.735511185177572</v>
      </c>
      <c r="AV193">
        <f t="shared" ca="1" si="1"/>
        <v>31.754190885266805</v>
      </c>
      <c r="AW193">
        <f t="shared" ca="1" si="1"/>
        <v>32.773191366592414</v>
      </c>
      <c r="AX193">
        <f t="shared" ca="1" si="1"/>
        <v>33.791657233694927</v>
      </c>
      <c r="AY193">
        <f t="shared" ca="1" si="1"/>
        <v>34.80881679810517</v>
      </c>
      <c r="AZ193">
        <f t="shared" ca="1" si="1"/>
        <v>35.823973264998344</v>
      </c>
      <c r="BA193">
        <f t="shared" ca="1" si="1"/>
        <v>36.836497066713399</v>
      </c>
      <c r="BB193">
        <f t="shared" ca="1" si="1"/>
        <v>37.845762599200789</v>
      </c>
      <c r="BC193">
        <f t="shared" ca="1" si="1"/>
        <v>38.851100210154691</v>
      </c>
      <c r="BD193">
        <f t="shared" ca="1" si="1"/>
        <v>39.851798541875809</v>
      </c>
      <c r="BE193">
        <f t="shared" ca="1" si="1"/>
        <v>40.847184972930762</v>
      </c>
      <c r="BF193">
        <f t="shared" ca="1" si="1"/>
        <v>41.836625838091642</v>
      </c>
      <c r="BG193">
        <f t="shared" ca="1" si="1"/>
        <v>42.819522502695811</v>
      </c>
      <c r="BH193">
        <f t="shared" ca="1" si="1"/>
        <v>43.795308963186983</v>
      </c>
      <c r="BI193">
        <f t="shared" ca="1" si="1"/>
        <v>44.763454249222228</v>
      </c>
      <c r="BJ193">
        <f t="shared" ca="1" si="1"/>
        <v>45.723462675986454</v>
      </c>
      <c r="BK193">
        <f t="shared" ca="1" si="1"/>
        <v>46.674872956205341</v>
      </c>
      <c r="BL193">
        <f t="shared" ca="1" si="1"/>
        <v>47.617201544280775</v>
      </c>
      <c r="BM193">
        <f t="shared" ca="1" si="1"/>
        <v>48.549899422090888</v>
      </c>
      <c r="BN193">
        <f t="shared" ca="1" si="1"/>
        <v>49.472360096502541</v>
      </c>
      <c r="BO193">
        <f t="shared" ref="BO193:CT193" ca="1" si="2">SUM(BO2:BO192)</f>
        <v>50.384001370012328</v>
      </c>
      <c r="BP193">
        <f t="shared" ca="1" si="2"/>
        <v>51.284267251608043</v>
      </c>
      <c r="BQ193">
        <f t="shared" ca="1" si="2"/>
        <v>52.172629279297581</v>
      </c>
      <c r="BR193">
        <f t="shared" ca="1" si="2"/>
        <v>53.04858311761852</v>
      </c>
      <c r="BS193">
        <f t="shared" ca="1" si="2"/>
        <v>53.911646872254252</v>
      </c>
      <c r="BT193">
        <f t="shared" ca="1" si="2"/>
        <v>54.761364867769821</v>
      </c>
      <c r="BU193">
        <f t="shared" ca="1" si="2"/>
        <v>55.59731364300761</v>
      </c>
      <c r="BV193">
        <f t="shared" ca="1" si="2"/>
        <v>56.418887605156158</v>
      </c>
      <c r="BW193">
        <f t="shared" ca="1" si="2"/>
        <v>57.225136220971493</v>
      </c>
      <c r="BX193">
        <f t="shared" ca="1" si="2"/>
        <v>58.015570203388663</v>
      </c>
      <c r="BY193">
        <f t="shared" ca="1" si="2"/>
        <v>58.790239662423815</v>
      </c>
      <c r="BZ193">
        <f t="shared" ca="1" si="2"/>
        <v>59.549401208660981</v>
      </c>
      <c r="CA193">
        <f t="shared" ca="1" si="2"/>
        <v>60.29344540495422</v>
      </c>
      <c r="CB193">
        <f t="shared" ca="1" si="2"/>
        <v>61.022845960237333</v>
      </c>
      <c r="CC193">
        <f t="shared" ca="1" si="2"/>
        <v>61.738121073075618</v>
      </c>
      <c r="CD193">
        <f t="shared" ca="1" si="2"/>
        <v>62.43980822962817</v>
      </c>
      <c r="CE193">
        <f t="shared" ca="1" si="2"/>
        <v>63.128451694482528</v>
      </c>
      <c r="CF193">
        <f t="shared" ca="1" si="2"/>
        <v>63.804592669977907</v>
      </c>
      <c r="CG193">
        <f t="shared" ca="1" si="2"/>
        <v>64.468762608138249</v>
      </c>
      <c r="CH193">
        <f t="shared" ca="1" si="2"/>
        <v>65.121480764745257</v>
      </c>
      <c r="CI193">
        <f t="shared" ca="1" si="2"/>
        <v>65.763251335382748</v>
      </c>
      <c r="CJ193">
        <f t="shared" ca="1" si="2"/>
        <v>66.394560015818044</v>
      </c>
      <c r="CK193">
        <f t="shared" ca="1" si="2"/>
        <v>67.015872414705754</v>
      </c>
      <c r="CL193">
        <f t="shared" ca="1" si="2"/>
        <v>67.627633765377553</v>
      </c>
      <c r="CM193">
        <f t="shared" ca="1" si="2"/>
        <v>68.230269152292664</v>
      </c>
      <c r="CN193">
        <f t="shared" ca="1" si="2"/>
        <v>68.824180805209835</v>
      </c>
      <c r="CO193">
        <f t="shared" ca="1" si="2"/>
        <v>69.40974800910854</v>
      </c>
      <c r="CP193">
        <f t="shared" ca="1" si="2"/>
        <v>69.987279679462148</v>
      </c>
      <c r="CQ193">
        <f t="shared" ca="1" si="2"/>
        <v>70.556980214864254</v>
      </c>
      <c r="CR193">
        <f t="shared" ca="1" si="2"/>
        <v>71.11898732171305</v>
      </c>
      <c r="CS193">
        <f t="shared" ca="1" si="2"/>
        <v>71.6734443147636</v>
      </c>
      <c r="CT193">
        <f t="shared" ca="1" si="2"/>
        <v>72.220453081440297</v>
      </c>
      <c r="CU193">
        <f t="shared" ref="CU193:DZ193" ca="1" si="3">SUM(CU2:CU192)</f>
        <v>72.760084170169662</v>
      </c>
      <c r="CV193">
        <f t="shared" ca="1" si="3"/>
        <v>73.292384457573732</v>
      </c>
      <c r="CW193">
        <f t="shared" ca="1" si="3"/>
        <v>73.817383089863796</v>
      </c>
      <c r="CX193">
        <f t="shared" ca="1" si="3"/>
        <v>74.335095805851566</v>
      </c>
      <c r="CY193">
        <f t="shared" ca="1" si="3"/>
        <v>74.845524893301331</v>
      </c>
      <c r="CZ193">
        <f t="shared" ca="1" si="3"/>
        <v>75.348660710370879</v>
      </c>
      <c r="DA193">
        <f t="shared" ca="1" si="3"/>
        <v>75.844487316746935</v>
      </c>
      <c r="DB193">
        <f t="shared" ca="1" si="3"/>
        <v>76.333015071965406</v>
      </c>
      <c r="DC193">
        <f t="shared" ca="1" si="3"/>
        <v>76.81427306703965</v>
      </c>
      <c r="DD193">
        <f t="shared" ca="1" si="3"/>
        <v>77.28830389629546</v>
      </c>
      <c r="DE193">
        <f t="shared" ca="1" si="3"/>
        <v>77.755158232229661</v>
      </c>
      <c r="DF193">
        <f t="shared" ca="1" si="3"/>
        <v>78.214889799054149</v>
      </c>
      <c r="DG193">
        <f t="shared" ca="1" si="3"/>
        <v>78.667552307876761</v>
      </c>
      <c r="DH193">
        <f t="shared" ca="1" si="3"/>
        <v>79.113197845215666</v>
      </c>
      <c r="DI193">
        <f t="shared" ca="1" si="3"/>
        <v>79.551875864338157</v>
      </c>
      <c r="DJ193">
        <f t="shared" ca="1" si="3"/>
        <v>79.983629425659984</v>
      </c>
      <c r="DK193">
        <f t="shared" ca="1" si="3"/>
        <v>80.408494008522212</v>
      </c>
      <c r="DL193">
        <f t="shared" ca="1" si="3"/>
        <v>80.826544894860177</v>
      </c>
      <c r="DM193">
        <f t="shared" ca="1" si="3"/>
        <v>81.237885126663897</v>
      </c>
      <c r="DN193">
        <f t="shared" ca="1" si="3"/>
        <v>81.642636619819271</v>
      </c>
      <c r="DO193">
        <f t="shared" ca="1" si="3"/>
        <v>82.040934619685601</v>
      </c>
      <c r="DP193">
        <f t="shared" ca="1" si="3"/>
        <v>82.432921392121997</v>
      </c>
      <c r="DQ193">
        <f t="shared" ca="1" si="3"/>
        <v>82.81873998266488</v>
      </c>
      <c r="DR193">
        <f t="shared" ca="1" si="3"/>
        <v>83.19853108983871</v>
      </c>
      <c r="DS193">
        <f t="shared" ca="1" si="3"/>
        <v>83.572431426869187</v>
      </c>
      <c r="DT193">
        <f t="shared" ca="1" si="3"/>
        <v>83.940572738766008</v>
      </c>
      <c r="DU193">
        <f t="shared" ca="1" si="3"/>
        <v>84.303078170202056</v>
      </c>
      <c r="DV193">
        <f t="shared" ca="1" si="3"/>
        <v>84.660068003025955</v>
      </c>
      <c r="DW193">
        <f t="shared" ca="1" si="3"/>
        <v>85.011661298921382</v>
      </c>
      <c r="DX193">
        <f t="shared" ca="1" si="3"/>
        <v>85.357976546217131</v>
      </c>
      <c r="DY193">
        <f t="shared" ca="1" si="3"/>
        <v>85.699131831527296</v>
      </c>
      <c r="DZ193">
        <f t="shared" ca="1" si="3"/>
        <v>86.035245148589837</v>
      </c>
      <c r="EA193">
        <f t="shared" ref="EA193:FF193" ca="1" si="4">SUM(EA2:EA192)</f>
        <v>86.366432990107569</v>
      </c>
      <c r="EB193">
        <f t="shared" ca="1" si="4"/>
        <v>86.692808178531891</v>
      </c>
      <c r="EC193">
        <f t="shared" ca="1" si="4"/>
        <v>87.014478837474272</v>
      </c>
      <c r="ED193">
        <f t="shared" ca="1" si="4"/>
        <v>87.331548194115726</v>
      </c>
      <c r="EE193">
        <f t="shared" ca="1" si="4"/>
        <v>87.644114550069958</v>
      </c>
      <c r="EF193">
        <f t="shared" ca="1" si="4"/>
        <v>87.95226770524215</v>
      </c>
      <c r="EG193">
        <f t="shared" ca="1" si="4"/>
        <v>88.256088582216606</v>
      </c>
      <c r="EH193">
        <f t="shared" ca="1" si="4"/>
        <v>88.555653382072919</v>
      </c>
      <c r="EI193">
        <f t="shared" ca="1" si="4"/>
        <v>88.851035998815803</v>
      </c>
      <c r="EJ193">
        <f t="shared" ca="1" si="4"/>
        <v>89.142309400762358</v>
      </c>
      <c r="EK193">
        <f t="shared" ca="1" si="4"/>
        <v>89.429546763103701</v>
      </c>
      <c r="EL193">
        <f t="shared" ca="1" si="4"/>
        <v>89.712820602276778</v>
      </c>
      <c r="EM193">
        <f t="shared" ca="1" si="4"/>
        <v>89.992200980387011</v>
      </c>
      <c r="EN193">
        <f t="shared" ca="1" si="4"/>
        <v>90.267869103094938</v>
      </c>
      <c r="EO193">
        <f t="shared" ca="1" si="4"/>
        <v>90.540062050239925</v>
      </c>
      <c r="EP193">
        <f t="shared" ca="1" si="4"/>
        <v>90.808992224367415</v>
      </c>
      <c r="EQ193">
        <f t="shared" ca="1" si="4"/>
        <v>91.074847805382305</v>
      </c>
      <c r="ER193">
        <f t="shared" ca="1" si="4"/>
        <v>91.337794505009938</v>
      </c>
      <c r="ES193">
        <f t="shared" ca="1" si="4"/>
        <v>91.597978108168178</v>
      </c>
      <c r="ET193">
        <f t="shared" ca="1" si="4"/>
        <v>91.855527131564344</v>
      </c>
      <c r="EU193">
        <f t="shared" ca="1" si="4"/>
        <v>92.110553706364755</v>
      </c>
      <c r="EV193">
        <f t="shared" ca="1" si="4"/>
        <v>92.363157191634585</v>
      </c>
      <c r="EW193">
        <f t="shared" ca="1" si="4"/>
        <v>92.613426854868976</v>
      </c>
      <c r="EX193">
        <f t="shared" ca="1" si="4"/>
        <v>92.86144386691447</v>
      </c>
      <c r="EY193">
        <f t="shared" ca="1" si="4"/>
        <v>93.10728279288486</v>
      </c>
      <c r="EZ193">
        <f t="shared" ca="1" si="4"/>
        <v>93.351011186743975</v>
      </c>
      <c r="FA193">
        <f t="shared" ca="1" si="4"/>
        <v>93.592690923640333</v>
      </c>
      <c r="FB193">
        <f t="shared" ca="1" si="4"/>
        <v>93.832379195256152</v>
      </c>
      <c r="FC193">
        <f t="shared" ca="1" si="4"/>
        <v>94.070129257643075</v>
      </c>
      <c r="FD193">
        <f t="shared" ca="1" si="4"/>
        <v>94.30599099721546</v>
      </c>
      <c r="FE193">
        <f t="shared" ca="1" si="4"/>
        <v>94.540011363022757</v>
      </c>
      <c r="FF193">
        <f t="shared" ca="1" si="4"/>
        <v>94.772234700565662</v>
      </c>
      <c r="FG193">
        <f t="shared" ref="FG193:GK193" ca="1" si="5">SUM(FG2:FG192)</f>
        <v>95.002703012989258</v>
      </c>
      <c r="FH193">
        <f t="shared" ca="1" si="5"/>
        <v>95.231456168589602</v>
      </c>
      <c r="FI193">
        <f t="shared" ca="1" si="5"/>
        <v>95.458532068504141</v>
      </c>
      <c r="FJ193">
        <f t="shared" ca="1" si="5"/>
        <v>95.683967674373406</v>
      </c>
      <c r="FK193">
        <f t="shared" ca="1" si="5"/>
        <v>95.907798840203313</v>
      </c>
      <c r="FL193">
        <f t="shared" ca="1" si="5"/>
        <v>96.130060206767013</v>
      </c>
      <c r="FM193">
        <f t="shared" ca="1" si="5"/>
        <v>96.350785141114642</v>
      </c>
      <c r="FN193">
        <f t="shared" ca="1" si="5"/>
        <v>96.570005708390283</v>
      </c>
      <c r="FO193">
        <f t="shared" ca="1" si="5"/>
        <v>96.787752666614594</v>
      </c>
      <c r="FP193">
        <f t="shared" ca="1" si="5"/>
        <v>97.004055477619914</v>
      </c>
      <c r="FQ193">
        <f t="shared" ca="1" si="5"/>
        <v>97.218942329181061</v>
      </c>
      <c r="FR193">
        <f t="shared" ca="1" si="5"/>
        <v>97.43244016474064</v>
      </c>
      <c r="FS193">
        <f t="shared" ca="1" si="5"/>
        <v>97.644574718118335</v>
      </c>
      <c r="FT193">
        <f t="shared" ca="1" si="5"/>
        <v>97.85537183295618</v>
      </c>
      <c r="FU193">
        <f t="shared" ca="1" si="5"/>
        <v>98.064857096091089</v>
      </c>
      <c r="FV193">
        <f t="shared" ca="1" si="5"/>
        <v>98.273055584622924</v>
      </c>
      <c r="FW193">
        <f t="shared" ca="1" si="5"/>
        <v>98.479991695524816</v>
      </c>
      <c r="FX193">
        <f t="shared" ca="1" si="5"/>
        <v>98.685689034933304</v>
      </c>
      <c r="FY193">
        <f t="shared" ca="1" si="5"/>
        <v>98.890170350411694</v>
      </c>
      <c r="FZ193">
        <f t="shared" ca="1" si="5"/>
        <v>99.093457493996837</v>
      </c>
      <c r="GA193">
        <f t="shared" ca="1" si="5"/>
        <v>99.295571407143257</v>
      </c>
      <c r="GB193">
        <f t="shared" ca="1" si="5"/>
        <v>99.496532121093495</v>
      </c>
      <c r="GC193">
        <f t="shared" ca="1" si="5"/>
        <v>99.696358767977415</v>
      </c>
      <c r="GD193">
        <f t="shared" ca="1" si="5"/>
        <v>99.895070740642183</v>
      </c>
      <c r="GE193">
        <f t="shared" ca="1" si="5"/>
        <v>100.09268735584151</v>
      </c>
      <c r="GF193">
        <f t="shared" ca="1" si="5"/>
        <v>100.28922762028189</v>
      </c>
      <c r="GG193">
        <f t="shared" ca="1" si="5"/>
        <v>100.48471007139746</v>
      </c>
      <c r="GH193">
        <f t="shared" ca="1" si="5"/>
        <v>100.67915267219654</v>
      </c>
      <c r="GI193">
        <f t="shared" ca="1" si="5"/>
        <v>100.87257274509491</v>
      </c>
      <c r="GJ193">
        <f t="shared" ca="1" si="5"/>
        <v>101.06498693371726</v>
      </c>
      <c r="GK193">
        <f t="shared" ca="1" si="5"/>
        <v>101.2564111846346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defaultColWidth="8.85546875" defaultRowHeight="15" x14ac:dyDescent="0.25"/>
  <sheetData>
    <row r="1" spans="1:8" s="2" customFormat="1" x14ac:dyDescent="0.25">
      <c r="A1" s="2" t="s">
        <v>15</v>
      </c>
      <c r="B1" s="2" t="s">
        <v>51</v>
      </c>
      <c r="C1" s="2" t="s">
        <v>48</v>
      </c>
      <c r="D1" s="2" t="s">
        <v>49</v>
      </c>
      <c r="E1" s="2" t="s">
        <v>56</v>
      </c>
      <c r="F1" s="2" t="s">
        <v>50</v>
      </c>
      <c r="G1" s="2" t="s">
        <v>57</v>
      </c>
      <c r="H1" s="2" t="s">
        <v>58</v>
      </c>
    </row>
    <row r="2" spans="1:8" x14ac:dyDescent="0.25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25">
      <c r="A3">
        <v>2011</v>
      </c>
      <c r="B3">
        <f ca="1">Temperatures!G3</f>
        <v>0.90559166737585983</v>
      </c>
      <c r="C3">
        <f ca="1">1-Parameters!B$56*(B3-B$2)</f>
        <v>0.99657560601300499</v>
      </c>
      <c r="D3">
        <f ca="1">-Parameters!B$57*(C3-C2)</f>
        <v>3.9719266892977112</v>
      </c>
      <c r="E3">
        <f ca="1"/>
        <v>0</v>
      </c>
      <c r="F3">
        <f ca="1">E3-E2</f>
        <v>0</v>
      </c>
      <c r="G3">
        <f ca="1">IF(Settings!C$3="On",F3*(1-Parameters!B$53)*44/12,0)</f>
        <v>0</v>
      </c>
      <c r="H3">
        <f ca="1">IF(Settings!C$3="On",F3*Parameters!B$53*Parameters!B$55,0)</f>
        <v>0</v>
      </c>
    </row>
    <row r="4" spans="1:8" x14ac:dyDescent="0.25">
      <c r="A4">
        <v>2012</v>
      </c>
      <c r="B4">
        <f ca="1">Temperatures!G4</f>
        <v>0.9505426769081895</v>
      </c>
      <c r="C4">
        <f ca="1">1-Parameters!B$56*(B4-B$2)</f>
        <v>0.99359198531258375</v>
      </c>
      <c r="D4">
        <f ca="1">-Parameters!B$57*(C4-C3)</f>
        <v>3.4606773448821393</v>
      </c>
      <c r="E4">
        <f ca="1"/>
        <v>8.0570381788810208E-2</v>
      </c>
      <c r="F4">
        <f t="shared" ref="F4:F67" ca="1" si="0">E4-E3</f>
        <v>8.0570381788810208E-2</v>
      </c>
      <c r="G4">
        <f ca="1">IF(Settings!C$3="On",F4*(1-Parameters!B$53)*44/12,0)</f>
        <v>0.28862996436144778</v>
      </c>
      <c r="H4">
        <f ca="1">IF(Settings!C$3="On",F4*Parameters!B$53*Parameters!B$55,0)</f>
        <v>2.4708250415235127</v>
      </c>
    </row>
    <row r="5" spans="1:8" x14ac:dyDescent="0.25">
      <c r="A5">
        <v>2013</v>
      </c>
      <c r="B5">
        <f ca="1">Temperatures!G5</f>
        <v>0.9910656337919318</v>
      </c>
      <c r="C5">
        <f ca="1">1-Parameters!B$56*(B5-B$2)</f>
        <v>0.99090227635479811</v>
      </c>
      <c r="D5">
        <f ca="1">-Parameters!B$57*(C5-C4)</f>
        <v>3.1197715088989506</v>
      </c>
      <c r="E5">
        <f ca="1"/>
        <v>0.22874912064445466</v>
      </c>
      <c r="F5">
        <f t="shared" ca="1" si="0"/>
        <v>0.14817873885564445</v>
      </c>
      <c r="G5">
        <f ca="1">IF(Settings!C$3="On",F5*(1-Parameters!B$53)*44/12,0)</f>
        <v>0.5308256354938703</v>
      </c>
      <c r="H5">
        <f ca="1">IF(Settings!C$3="On",F5*Parameters!B$53*Parameters!B$55,0)</f>
        <v>4.5441479915730962</v>
      </c>
    </row>
    <row r="6" spans="1:8" x14ac:dyDescent="0.25">
      <c r="A6">
        <v>2014</v>
      </c>
      <c r="B6">
        <f ca="1">Temperatures!G6</f>
        <v>1.0284560473827442</v>
      </c>
      <c r="C6">
        <f ca="1">1-Parameters!B$56*(B6-B$2)</f>
        <v>0.98842048977986863</v>
      </c>
      <c r="D6">
        <f ca="1">-Parameters!B$57*(C6-C5)</f>
        <v>2.8786040308268745</v>
      </c>
      <c r="E6">
        <f ca="1"/>
        <v>0.43544649556931619</v>
      </c>
      <c r="F6">
        <f t="shared" ca="1" si="0"/>
        <v>0.20669737492486154</v>
      </c>
      <c r="G6">
        <f ca="1">IF(Settings!C$3="On",F6*(1-Parameters!B$53)*44/12,0)</f>
        <v>0.74045889610582893</v>
      </c>
      <c r="H6">
        <f ca="1">IF(Settings!C$3="On",F6*Parameters!B$53*Parameters!B$55,0)</f>
        <v>6.3387194976957533</v>
      </c>
    </row>
    <row r="7" spans="1:8" x14ac:dyDescent="0.25">
      <c r="A7">
        <v>2015</v>
      </c>
      <c r="B7">
        <f ca="1">Temperatures!G7</f>
        <v>1.063604898237676</v>
      </c>
      <c r="C7">
        <f ca="1">1-Parameters!B$56*(B7-B$2)</f>
        <v>0.98608748680400959</v>
      </c>
      <c r="D7">
        <f ca="1">-Parameters!B$57*(C7-C6)</f>
        <v>2.7060311463042459</v>
      </c>
      <c r="E7">
        <f ca="1"/>
        <v>0.69388832322576555</v>
      </c>
      <c r="F7">
        <f t="shared" ca="1" si="0"/>
        <v>0.25844182765644935</v>
      </c>
      <c r="G7">
        <f ca="1">IF(Settings!C$3="On",F7*(1-Parameters!B$53)*44/12,0)</f>
        <v>0.92582477394128715</v>
      </c>
      <c r="H7">
        <f ca="1">IF(Settings!C$3="On",F7*Parameters!B$53*Parameters!B$55,0)</f>
        <v>7.925549381464446</v>
      </c>
    </row>
    <row r="8" spans="1:8" x14ac:dyDescent="0.25">
      <c r="A8">
        <v>2016</v>
      </c>
      <c r="B8">
        <f ca="1">Temperatures!G8</f>
        <v>1.0971358629988912</v>
      </c>
      <c r="C8">
        <f ca="1">1-Parameters!B$56*(B8-B$2)</f>
        <v>0.98386187092557853</v>
      </c>
      <c r="D8">
        <f ca="1">-Parameters!B$57*(C8-C7)</f>
        <v>2.5814737268074732</v>
      </c>
      <c r="E8">
        <f ca="1"/>
        <v>0.998909734199388</v>
      </c>
      <c r="F8">
        <f t="shared" ca="1" si="0"/>
        <v>0.30502141097362245</v>
      </c>
      <c r="G8">
        <f ca="1">IF(Settings!C$3="On",F8*(1-Parameters!B$53)*44/12,0)</f>
        <v>1.0926883679111736</v>
      </c>
      <c r="H8">
        <f ca="1">IF(Settings!C$3="On",F8*Parameters!B$53*Parameters!B$55,0)</f>
        <v>9.353989936524421</v>
      </c>
    </row>
    <row r="9" spans="1:8" x14ac:dyDescent="0.25">
      <c r="A9">
        <v>2017</v>
      </c>
      <c r="B9">
        <f ca="1">Temperatures!G9</f>
        <v>1.1294967756622551</v>
      </c>
      <c r="C9">
        <f ca="1">1-Parameters!B$56*(B9-B$2)</f>
        <v>0.98171391718857748</v>
      </c>
      <c r="D9">
        <f ca="1">-Parameters!B$57*(C9-C8)</f>
        <v>2.4913940416236522</v>
      </c>
      <c r="E9">
        <f ca="1"/>
        <v>1.3464859664745685</v>
      </c>
      <c r="F9">
        <f t="shared" ca="1" si="0"/>
        <v>0.34757623227518053</v>
      </c>
      <c r="G9">
        <f ca="1">IF(Settings!C$3="On",F9*(1-Parameters!B$53)*44/12,0)</f>
        <v>1.2451339227537883</v>
      </c>
      <c r="H9">
        <f ca="1">IF(Settings!C$3="On",F9*Parameters!B$53*Parameters!B$55,0)</f>
        <v>10.65900445643887</v>
      </c>
    </row>
    <row r="10" spans="1:8" x14ac:dyDescent="0.25">
      <c r="A10">
        <v>2018</v>
      </c>
      <c r="B10">
        <f ca="1">Temperatures!G10</f>
        <v>1.1610138166500339</v>
      </c>
      <c r="C10">
        <f ca="1">1-Parameters!B$56*(B10-B$2)</f>
        <v>0.97962197538603502</v>
      </c>
      <c r="D10">
        <f ca="1">-Parameters!B$57*(C10-C9)</f>
        <v>2.4264262551364175</v>
      </c>
      <c r="E10">
        <f ca="1"/>
        <v>1.7334210842884104</v>
      </c>
      <c r="F10">
        <f t="shared" ca="1" si="0"/>
        <v>0.38693511781384182</v>
      </c>
      <c r="G10">
        <f ca="1">IF(Settings!C$3="On",F10*(1-Parameters!B$53)*44/12,0)</f>
        <v>1.3861305703817859</v>
      </c>
      <c r="H10">
        <f ca="1">IF(Settings!C$3="On",F10*Parameters!B$53*Parameters!B$55,0)</f>
        <v>11.866010279624481</v>
      </c>
    </row>
    <row r="11" spans="1:8" x14ac:dyDescent="0.25">
      <c r="A11">
        <v>2019</v>
      </c>
      <c r="B11">
        <f ca="1">Temperatures!G11</f>
        <v>1.1919857858919793</v>
      </c>
      <c r="C11">
        <f ca="1">1-Parameters!B$56*(B11-B$2)</f>
        <v>0.97756621268961286</v>
      </c>
      <c r="D11">
        <f ca="1">-Parameters!B$57*(C11-C10)</f>
        <v>2.3844624046741432</v>
      </c>
      <c r="E11">
        <f ca="1"/>
        <v>2.1571313353222417</v>
      </c>
      <c r="F11">
        <f t="shared" ca="1" si="0"/>
        <v>0.42371025103383131</v>
      </c>
      <c r="G11">
        <f ca="1">IF(Settings!C$3="On",F11*(1-Parameters!B$53)*44/12,0)</f>
        <v>1.5178713559535284</v>
      </c>
      <c r="H11">
        <f ca="1">IF(Settings!C$3="On",F11*Parameters!B$53*Parameters!B$55,0)</f>
        <v>12.99378103170416</v>
      </c>
    </row>
    <row r="12" spans="1:8" x14ac:dyDescent="0.25">
      <c r="A12">
        <v>2020</v>
      </c>
      <c r="B12">
        <f ca="1">Temperatures!G12</f>
        <v>1.2225053177937939</v>
      </c>
      <c r="C12">
        <f ca="1">1-Parameters!B$56*(B12-B$2)</f>
        <v>0.97554048049590247</v>
      </c>
      <c r="D12">
        <f ca="1">-Parameters!B$57*(C12-C11)</f>
        <v>2.3496302692169149</v>
      </c>
      <c r="E12">
        <f ca="1"/>
        <v>2.6155827013609989</v>
      </c>
      <c r="F12">
        <f t="shared" ca="1" si="0"/>
        <v>0.45845136603875725</v>
      </c>
      <c r="G12">
        <f ca="1">IF(Settings!C$3="On",F12*(1-Parameters!B$53)*44/12,0)</f>
        <v>1.6423256102728414</v>
      </c>
      <c r="H12">
        <f ca="1">IF(Settings!C$3="On",F12*Parameters!B$53*Parameters!B$55,0)</f>
        <v>14.059175225188554</v>
      </c>
    </row>
    <row r="13" spans="1:8" x14ac:dyDescent="0.25">
      <c r="A13">
        <v>2021</v>
      </c>
      <c r="B13">
        <f ca="1">Temperatures!G13</f>
        <v>1.2524826221455538</v>
      </c>
      <c r="C13">
        <f ca="1">1-Parameters!B$56*(B13-B$2)</f>
        <v>0.97355073862497943</v>
      </c>
      <c r="D13">
        <f ca="1">-Parameters!B$57*(C13-C12)</f>
        <v>2.3078853870046578</v>
      </c>
      <c r="E13">
        <f ca="1"/>
        <v>3.1069512500274712</v>
      </c>
      <c r="F13">
        <f t="shared" ca="1" si="0"/>
        <v>0.49136854866647228</v>
      </c>
      <c r="G13">
        <f ca="1">IF(Settings!C$3="On",F13*(1-Parameters!B$53)*44/12,0)</f>
        <v>1.7602459308395257</v>
      </c>
      <c r="H13">
        <f ca="1">IF(Settings!C$3="On",F13*Parameters!B$53*Parameters!B$55,0)</f>
        <v>15.068635492438482</v>
      </c>
    </row>
    <row r="14" spans="1:8" x14ac:dyDescent="0.25">
      <c r="A14">
        <v>2022</v>
      </c>
      <c r="B14">
        <f ca="1">Temperatures!G14</f>
        <v>1.2820251813744246</v>
      </c>
      <c r="C14">
        <f ca="1">1-Parameters!B$56*(B14-B$2)</f>
        <v>0.97158985293685518</v>
      </c>
      <c r="D14">
        <f ca="1">-Parameters!B$57*(C14-C13)</f>
        <v>2.2744153356481038</v>
      </c>
      <c r="E14">
        <f ca="1"/>
        <v>3.6293314865075486</v>
      </c>
      <c r="F14">
        <f t="shared" ca="1" si="0"/>
        <v>0.52238023648007736</v>
      </c>
      <c r="G14">
        <f ca="1">IF(Settings!C$3="On",F14*(1-Parameters!B$53)*44/12,0)</f>
        <v>1.8713401338171305</v>
      </c>
      <c r="H14">
        <f ca="1">IF(Settings!C$3="On",F14*Parameters!B$53*Parameters!B$55,0)</f>
        <v>16.019660585389037</v>
      </c>
    </row>
    <row r="15" spans="1:8" x14ac:dyDescent="0.25">
      <c r="A15">
        <v>2023</v>
      </c>
      <c r="B15">
        <f ca="1">Temperatures!G15</f>
        <v>1.3112890772806545</v>
      </c>
      <c r="C15">
        <f ca="1">1-Parameters!B$56*(B15-B$2)</f>
        <v>0.96964746351091791</v>
      </c>
      <c r="D15">
        <f ca="1">-Parameters!B$57*(C15-C14)</f>
        <v>2.2529616718139502</v>
      </c>
      <c r="E15">
        <f ca="1"/>
        <v>4.1810470562425595</v>
      </c>
      <c r="F15">
        <f t="shared" ca="1" si="0"/>
        <v>0.5517155697350109</v>
      </c>
      <c r="G15">
        <f ca="1">IF(Settings!C$3="On",F15*(1-Parameters!B$53)*44/12,0)</f>
        <v>1.9764290759807206</v>
      </c>
      <c r="H15">
        <f ca="1">IF(Settings!C$3="On",F15*Parameters!B$53*Parameters!B$55,0)</f>
        <v>16.919277471873666</v>
      </c>
    </row>
    <row r="16" spans="1:8" x14ac:dyDescent="0.25">
      <c r="A16">
        <v>2024</v>
      </c>
      <c r="B16">
        <f ca="1">Temperatures!G16</f>
        <v>1.3403331067443327</v>
      </c>
      <c r="C16">
        <f ca="1">1-Parameters!B$56*(B16-B$2)</f>
        <v>0.96771966770759676</v>
      </c>
      <c r="D16">
        <f ca="1">-Parameters!B$57*(C16-C15)</f>
        <v>2.2360346478258548</v>
      </c>
      <c r="E16">
        <f ca="1"/>
        <v>4.7607192725224863</v>
      </c>
      <c r="F16">
        <f t="shared" ca="1" si="0"/>
        <v>0.57967221627992682</v>
      </c>
      <c r="G16">
        <f ca="1">IF(Settings!C$3="On",F16*(1-Parameters!B$53)*44/12,0)</f>
        <v>2.0765791027867913</v>
      </c>
      <c r="H16">
        <f ca="1">IF(Settings!C$3="On",F16*Parameters!B$53*Parameters!B$55,0)</f>
        <v>17.776614632584423</v>
      </c>
    </row>
    <row r="17" spans="1:8" x14ac:dyDescent="0.25">
      <c r="A17">
        <v>2025</v>
      </c>
      <c r="B17">
        <f ca="1">Temperatures!G17</f>
        <v>1.3692051408807437</v>
      </c>
      <c r="C17">
        <f ca="1">1-Parameters!B$56*(B17-B$2)</f>
        <v>0.96580328808433802</v>
      </c>
      <c r="D17">
        <f ca="1">-Parameters!B$57*(C17-C16)</f>
        <v>2.2227931135713663</v>
      </c>
      <c r="E17">
        <f ca="1"/>
        <v>5.3671056134737531</v>
      </c>
      <c r="F17">
        <f t="shared" ca="1" si="0"/>
        <v>0.60638634095126687</v>
      </c>
      <c r="G17">
        <f ca="1">IF(Settings!C$3="On",F17*(1-Parameters!B$53)*44/12,0)</f>
        <v>2.1722780020677548</v>
      </c>
      <c r="H17">
        <f ca="1">IF(Settings!C$3="On",F17*Parameters!B$53*Parameters!B$55,0)</f>
        <v>18.595847789172183</v>
      </c>
    </row>
    <row r="18" spans="1:8" x14ac:dyDescent="0.25">
      <c r="A18">
        <v>2026</v>
      </c>
      <c r="B18">
        <f ca="1">Temperatures!G18</f>
        <v>1.3979433152011873</v>
      </c>
      <c r="C18">
        <f ca="1">1-Parameters!B$56*(B18-B$2)</f>
        <v>0.96389579339874876</v>
      </c>
      <c r="D18">
        <f ca="1">-Parameters!B$57*(C18-C17)</f>
        <v>2.2124875467480991</v>
      </c>
      <c r="E18">
        <f ca="1"/>
        <v>5.9990782799489937</v>
      </c>
      <c r="F18">
        <f t="shared" ca="1" si="0"/>
        <v>0.63197266647524053</v>
      </c>
      <c r="G18">
        <f ca="1">IF(Settings!C$3="On",F18*(1-Parameters!B$53)*44/12,0)</f>
        <v>2.2639367488698032</v>
      </c>
      <c r="H18">
        <f ca="1">IF(Settings!C$3="On",F18*Parameters!B$53*Parameters!B$55,0)</f>
        <v>19.380495105240708</v>
      </c>
    </row>
    <row r="19" spans="1:8" x14ac:dyDescent="0.25">
      <c r="A19">
        <v>2027</v>
      </c>
      <c r="B19">
        <f ca="1">Temperatures!G19</f>
        <v>1.426578695429964</v>
      </c>
      <c r="C19">
        <f ca="1">1-Parameters!B$56*(B19-B$2)</f>
        <v>0.96199512166514589</v>
      </c>
      <c r="D19">
        <f ca="1">-Parameters!B$57*(C19-C18)</f>
        <v>2.2045736603210457</v>
      </c>
      <c r="E19">
        <f ca="1"/>
        <v>6.6556053017169541</v>
      </c>
      <c r="F19">
        <f t="shared" ca="1" si="0"/>
        <v>0.65652702176796041</v>
      </c>
      <c r="G19">
        <f ca="1">IF(Settings!C$3="On",F19*(1-Parameters!B$53)*44/12,0)</f>
        <v>2.3518986343134234</v>
      </c>
      <c r="H19">
        <f ca="1">IF(Settings!C$3="On",F19*Parameters!B$53*Parameters!B$55,0)</f>
        <v>20.13349533421745</v>
      </c>
    </row>
    <row r="20" spans="1:8" x14ac:dyDescent="0.25">
      <c r="A20">
        <v>2028</v>
      </c>
      <c r="B20">
        <f ca="1">Temperatures!G20</f>
        <v>1.4551359640494312</v>
      </c>
      <c r="C20">
        <f ca="1">1-Parameters!B$56*(B20-B$2)</f>
        <v>0.96009963458516712</v>
      </c>
      <c r="D20">
        <f ca="1">-Parameters!B$57*(C20-C19)</f>
        <v>2.1985600228183233</v>
      </c>
      <c r="E20">
        <f ca="1"/>
        <v>7.3357364145157078</v>
      </c>
      <c r="F20">
        <f t="shared" ca="1" si="0"/>
        <v>0.68013111279875371</v>
      </c>
      <c r="G20">
        <f ca="1">IF(Settings!C$3="On",F20*(1-Parameters!B$53)*44/12,0)</f>
        <v>2.4364563564160688</v>
      </c>
      <c r="H20">
        <f ca="1">IF(Settings!C$3="On",F20*Parameters!B$53*Parameters!B$55,0)</f>
        <v>20.857354125828447</v>
      </c>
    </row>
    <row r="21" spans="1:8" x14ac:dyDescent="0.25">
      <c r="A21">
        <v>2029</v>
      </c>
      <c r="B21">
        <f ca="1">Temperatures!G21</f>
        <v>1.4836351477806637</v>
      </c>
      <c r="C21">
        <f ca="1">1-Parameters!B$56*(B21-B$2)</f>
        <v>0.95820800288634045</v>
      </c>
      <c r="D21">
        <f ca="1">-Parameters!B$57*(C21-C20)</f>
        <v>2.1940881976271727</v>
      </c>
      <c r="E21">
        <f ca="1"/>
        <v>8.0385904635092604</v>
      </c>
      <c r="F21">
        <f t="shared" ca="1" si="0"/>
        <v>0.70285404899355264</v>
      </c>
      <c r="G21">
        <f ca="1">IF(Settings!C$3="On",F21*(1-Parameters!B$53)*44/12,0)</f>
        <v>2.5178574881779032</v>
      </c>
      <c r="H21">
        <f ca="1">IF(Settings!C$3="On",F21*Parameters!B$53*Parameters!B$55,0)</f>
        <v>21.554190835802277</v>
      </c>
    </row>
    <row r="22" spans="1:8" x14ac:dyDescent="0.25">
      <c r="A22">
        <v>2030</v>
      </c>
      <c r="B22">
        <f ca="1">Temperatures!G22</f>
        <v>1.5121352062565052</v>
      </c>
      <c r="C22">
        <f ca="1">1-Parameters!B$56*(B22-B$2)</f>
        <v>0.95631631312639009</v>
      </c>
      <c r="D22">
        <f ca="1">-Parameters!B$57*(C22-C21)</f>
        <v>2.1941555422515524</v>
      </c>
      <c r="E22">
        <f ca="1"/>
        <v>8.7633459096772022</v>
      </c>
      <c r="F22">
        <f t="shared" ca="1" si="0"/>
        <v>0.72475544616794174</v>
      </c>
      <c r="G22">
        <f ca="1">IF(Settings!C$3="On",F22*(1-Parameters!B$53)*44/12,0)</f>
        <v>2.5963155933222901</v>
      </c>
      <c r="H22">
        <f ca="1">IF(Settings!C$3="On",F22*Parameters!B$53*Parameters!B$55,0)</f>
        <v>22.225833682483547</v>
      </c>
    </row>
    <row r="23" spans="1:8" x14ac:dyDescent="0.25">
      <c r="A23">
        <v>2031</v>
      </c>
      <c r="B23">
        <f ca="1">Temperatures!G23</f>
        <v>1.540723875254832</v>
      </c>
      <c r="C23">
        <f ca="1">1-Parameters!B$56*(B23-B$2)</f>
        <v>0.95441874184805087</v>
      </c>
      <c r="D23">
        <f ca="1">-Parameters!B$57*(C23-C22)</f>
        <v>2.2009774675180602</v>
      </c>
      <c r="E23">
        <f ca="1"/>
        <v>9.5092997136992725</v>
      </c>
      <c r="F23">
        <f t="shared" ca="1" si="0"/>
        <v>0.74595380402207034</v>
      </c>
      <c r="G23">
        <f ca="1">IF(Settings!C$3="On",F23*(1-Parameters!B$53)*44/12,0)</f>
        <v>2.6722551772750633</v>
      </c>
      <c r="H23">
        <f ca="1">IF(Settings!C$3="On",F23*Parameters!B$53*Parameters!B$55,0)</f>
        <v>22.875916656676825</v>
      </c>
    </row>
    <row r="24" spans="1:8" x14ac:dyDescent="0.25">
      <c r="A24">
        <v>2032</v>
      </c>
      <c r="B24">
        <f ca="1">Temperatures!G24</f>
        <v>1.5693064347730667</v>
      </c>
      <c r="C24">
        <f ca="1">1-Parameters!B$56*(B24-B$2)</f>
        <v>0.95252157608610521</v>
      </c>
      <c r="D24">
        <f ca="1">-Parameters!B$57*(C24-C23)</f>
        <v>2.2005071123566191</v>
      </c>
      <c r="E24">
        <f ca="1"/>
        <v>10.275908464223837</v>
      </c>
      <c r="F24">
        <f t="shared" ca="1" si="0"/>
        <v>0.7666087505245649</v>
      </c>
      <c r="G24">
        <f ca="1">IF(Settings!C$3="On",F24*(1-Parameters!B$53)*44/12,0)</f>
        <v>2.7462480806291665</v>
      </c>
      <c r="H24">
        <f ca="1">IF(Settings!C$3="On",F24*Parameters!B$53*Parameters!B$55,0)</f>
        <v>23.509335016086656</v>
      </c>
    </row>
    <row r="25" spans="1:8" x14ac:dyDescent="0.25">
      <c r="A25">
        <v>2033</v>
      </c>
      <c r="B25">
        <f ca="1">Temperatures!G25</f>
        <v>1.5977634298115952</v>
      </c>
      <c r="C25">
        <f ca="1">1-Parameters!B$56*(B25-B$2)</f>
        <v>0.95063274465935665</v>
      </c>
      <c r="D25">
        <f ca="1">-Parameters!B$57*(C25-C24)</f>
        <v>2.1908401848556958</v>
      </c>
      <c r="E25">
        <f ca="1"/>
        <v>11.062498303778375</v>
      </c>
      <c r="F25">
        <f t="shared" ca="1" si="0"/>
        <v>0.78658983955453721</v>
      </c>
      <c r="G25">
        <f ca="1">IF(Settings!C$3="On",F25*(1-Parameters!B$53)*44/12,0)</f>
        <v>2.8178270018975371</v>
      </c>
      <c r="H25">
        <f ca="1">IF(Settings!C$3="On",F25*Parameters!B$53*Parameters!B$55,0)</f>
        <v>24.122088413005805</v>
      </c>
    </row>
    <row r="26" spans="1:8" x14ac:dyDescent="0.25">
      <c r="A26">
        <v>2034</v>
      </c>
      <c r="B26">
        <f ca="1">Temperatures!G26</f>
        <v>1.6260613618405604</v>
      </c>
      <c r="C26">
        <f ca="1">1-Parameters!B$56*(B26-B$2)</f>
        <v>0.94875447103081867</v>
      </c>
      <c r="D26">
        <f ca="1">-Parameters!B$57*(C26-C25)</f>
        <v>2.1785942807184782</v>
      </c>
      <c r="E26">
        <f ca="1"/>
        <v>11.868230495764124</v>
      </c>
      <c r="F26">
        <f t="shared" ca="1" si="0"/>
        <v>0.80573219198574897</v>
      </c>
      <c r="G26">
        <f ca="1">IF(Settings!C$3="On",F26*(1-Parameters!B$53)*44/12,0)</f>
        <v>2.8864012890902813</v>
      </c>
      <c r="H26">
        <f ca="1">IF(Settings!C$3="On",F26*Parameters!B$53*Parameters!B$55,0)</f>
        <v>24.709120554229635</v>
      </c>
    </row>
    <row r="27" spans="1:8" x14ac:dyDescent="0.25">
      <c r="A27">
        <v>2035</v>
      </c>
      <c r="B27">
        <f ca="1">Temperatures!G27</f>
        <v>1.6541761851415524</v>
      </c>
      <c r="C27">
        <f ca="1">1-Parameters!B$56*(B27-B$2)</f>
        <v>0.94688835123368276</v>
      </c>
      <c r="D27">
        <f ca="1">-Parameters!B$57*(C27-C26)</f>
        <v>2.1644971506842441</v>
      </c>
      <c r="E27">
        <f ca="1"/>
        <v>12.692240965070958</v>
      </c>
      <c r="F27">
        <f t="shared" ca="1" si="0"/>
        <v>0.82401046930683464</v>
      </c>
      <c r="G27">
        <f ca="1">IF(Settings!C$3="On",F27*(1-Parameters!B$53)*44/12,0)</f>
        <v>2.9518801712135172</v>
      </c>
      <c r="H27">
        <f ca="1">IF(Settings!C$3="On",F27*Parameters!B$53*Parameters!B$55,0)</f>
        <v>25.269654392076262</v>
      </c>
    </row>
    <row r="28" spans="1:8" x14ac:dyDescent="0.25">
      <c r="A28">
        <v>2036</v>
      </c>
      <c r="B28">
        <f ca="1">Temperatures!G28</f>
        <v>1.6820904367248968</v>
      </c>
      <c r="C28">
        <f ca="1">1-Parameters!B$56*(B28-B$2)</f>
        <v>0.94503554437289505</v>
      </c>
      <c r="D28">
        <f ca="1">-Parameters!B$57*(C28-C27)</f>
        <v>2.14905558426543</v>
      </c>
      <c r="E28">
        <f ca="1"/>
        <v>13.533655875425314</v>
      </c>
      <c r="F28">
        <f t="shared" ca="1" si="0"/>
        <v>0.84141491035435578</v>
      </c>
      <c r="G28">
        <f ca="1">IF(Settings!C$3="On",F28*(1-Parameters!B$53)*44/12,0)</f>
        <v>3.0142286805260867</v>
      </c>
      <c r="H28">
        <f ca="1">IF(Settings!C$3="On",F28*Parameters!B$53*Parameters!B$55,0)</f>
        <v>25.803390584200244</v>
      </c>
    </row>
    <row r="29" spans="1:8" x14ac:dyDescent="0.25">
      <c r="A29">
        <v>2037</v>
      </c>
      <c r="B29">
        <f ca="1">Temperatures!G29</f>
        <v>1.7097910796317874</v>
      </c>
      <c r="C29">
        <f ca="1">1-Parameters!B$56*(B29-B$2)</f>
        <v>0.94319691577585463</v>
      </c>
      <c r="D29">
        <f ca="1">-Parameters!B$57*(C29-C28)</f>
        <v>2.1326103316456715</v>
      </c>
      <c r="E29">
        <f ca="1"/>
        <v>14.391602223540369</v>
      </c>
      <c r="F29">
        <f t="shared" ca="1" si="0"/>
        <v>0.8579463481150551</v>
      </c>
      <c r="G29">
        <f ca="1">IF(Settings!C$3="On",F29*(1-Parameters!B$53)*44/12,0)</f>
        <v>3.0734498010641658</v>
      </c>
      <c r="H29">
        <f ca="1">IF(Settings!C$3="On",F29*Parameters!B$53*Parameters!B$55,0)</f>
        <v>26.310354675528352</v>
      </c>
    </row>
    <row r="30" spans="1:8" x14ac:dyDescent="0.25">
      <c r="A30">
        <v>2038</v>
      </c>
      <c r="B30">
        <f ca="1">Temperatures!G30</f>
        <v>1.7372684496826816</v>
      </c>
      <c r="C30">
        <f ca="1">1-Parameters!B$56*(B30-B$2)</f>
        <v>0.94137310690192888</v>
      </c>
      <c r="D30">
        <f ca="1">-Parameters!B$57*(C30-C29)</f>
        <v>2.1154210555312001</v>
      </c>
      <c r="E30">
        <f ca="1"/>
        <v>15.265214724429534</v>
      </c>
      <c r="F30">
        <f t="shared" ca="1" si="0"/>
        <v>0.87361250088916442</v>
      </c>
      <c r="G30">
        <f ca="1">IF(Settings!C$3="On",F30*(1-Parameters!B$53)*44/12,0)</f>
        <v>3.1295711823519503</v>
      </c>
      <c r="H30">
        <f ca="1">IF(Settings!C$3="On",F30*Parameters!B$53*Parameters!B$55,0)</f>
        <v>26.79078336060104</v>
      </c>
    </row>
    <row r="31" spans="1:8" x14ac:dyDescent="0.25">
      <c r="A31">
        <v>2039</v>
      </c>
      <c r="B31">
        <f ca="1">Temperatures!G31</f>
        <v>1.7645149191296043</v>
      </c>
      <c r="C31">
        <f ca="1">1-Parameters!B$56*(B31-B$2)</f>
        <v>0.93956462404245566</v>
      </c>
      <c r="D31">
        <f ca="1">-Parameters!B$57*(C31-C30)</f>
        <v>2.0976445362183638</v>
      </c>
      <c r="E31">
        <f ca="1"/>
        <v>16.153640830414144</v>
      </c>
      <c r="F31">
        <f t="shared" ca="1" si="0"/>
        <v>0.88842610598461036</v>
      </c>
      <c r="G31">
        <f ca="1">IF(Settings!C$3="On",F31*(1-Parameters!B$53)*44/12,0)</f>
        <v>3.1826384536722023</v>
      </c>
      <c r="H31">
        <f ca="1">IF(Settings!C$3="On",F31*Parameters!B$53*Parameters!B$55,0)</f>
        <v>27.245067250194719</v>
      </c>
    </row>
    <row r="32" spans="1:8" x14ac:dyDescent="0.25">
      <c r="A32">
        <v>2040</v>
      </c>
      <c r="B32">
        <f ca="1">Temperatures!G32</f>
        <v>1.7915683370478479</v>
      </c>
      <c r="C32">
        <f ca="1">1-Parameters!B$56*(B32-B$2)</f>
        <v>0.93776895496721568</v>
      </c>
      <c r="D32">
        <f ca="1">-Parameters!B$57*(C32-C31)</f>
        <v>2.0827819322714545</v>
      </c>
      <c r="E32">
        <f ca="1"/>
        <v>17.05604350174114</v>
      </c>
      <c r="F32">
        <f t="shared" ca="1" si="0"/>
        <v>0.90240267132699614</v>
      </c>
      <c r="G32">
        <f ca="1">IF(Settings!C$3="On",F32*(1-Parameters!B$53)*44/12,0)</f>
        <v>3.2327071695837422</v>
      </c>
      <c r="H32">
        <f ca="1">IF(Settings!C$3="On",F32*Parameters!B$53*Parameters!B$55,0)</f>
        <v>27.673681920694548</v>
      </c>
    </row>
    <row r="33" spans="1:8" x14ac:dyDescent="0.25">
      <c r="A33">
        <v>2041</v>
      </c>
      <c r="B33">
        <f ca="1">Temperatures!G33</f>
        <v>1.8185016999533103</v>
      </c>
      <c r="C33">
        <f ca="1">1-Parameters!B$56*(B33-B$2)</f>
        <v>0.93598125453661918</v>
      </c>
      <c r="D33">
        <f ca="1">-Parameters!B$57*(C33-C32)</f>
        <v>2.0735391662646374</v>
      </c>
      <c r="E33">
        <f ca="1"/>
        <v>17.971671728676476</v>
      </c>
      <c r="F33">
        <f t="shared" ca="1" si="0"/>
        <v>0.91562822693533619</v>
      </c>
      <c r="G33">
        <f ca="1">IF(Settings!C$3="On",F33*(1-Parameters!B$53)*44/12,0)</f>
        <v>3.2800855182913526</v>
      </c>
      <c r="H33">
        <f ca="1">IF(Settings!C$3="On",F33*Parameters!B$53*Parameters!B$55,0)</f>
        <v>28.079265626016973</v>
      </c>
    </row>
    <row r="34" spans="1:8" x14ac:dyDescent="0.25">
      <c r="A34">
        <v>2042</v>
      </c>
      <c r="B34">
        <f ca="1">Temperatures!G34</f>
        <v>1.8452228634395413</v>
      </c>
      <c r="C34">
        <f ca="1">1-Parameters!B$56*(B34-B$2)</f>
        <v>0.93420763883040192</v>
      </c>
      <c r="D34">
        <f ca="1">-Parameters!B$57*(C34-C33)</f>
        <v>2.0572024091958543</v>
      </c>
      <c r="E34">
        <f ca="1"/>
        <v>18.899912654094372</v>
      </c>
      <c r="F34">
        <f t="shared" ca="1" si="0"/>
        <v>0.92824092541789582</v>
      </c>
      <c r="G34">
        <f ca="1">IF(Settings!C$3="On",F34*(1-Parameters!B$53)*44/12,0)</f>
        <v>3.3252684084887085</v>
      </c>
      <c r="H34">
        <f ca="1">IF(Settings!C$3="On",F34*Parameters!B$53*Parameters!B$55,0)</f>
        <v>28.466055046148806</v>
      </c>
    </row>
    <row r="35" spans="1:8" x14ac:dyDescent="0.25">
      <c r="A35">
        <v>2043</v>
      </c>
      <c r="B35">
        <f ca="1">Temperatures!G35</f>
        <v>1.8716312049119903</v>
      </c>
      <c r="C35">
        <f ca="1">1-Parameters!B$56*(B35-B$2)</f>
        <v>0.93245478666755288</v>
      </c>
      <c r="D35">
        <f ca="1">-Parameters!B$57*(C35-C34)</f>
        <v>2.0331189443895781</v>
      </c>
      <c r="E35">
        <f ca="1"/>
        <v>19.840029230595569</v>
      </c>
      <c r="F35">
        <f t="shared" ca="1" si="0"/>
        <v>0.94011657650119673</v>
      </c>
      <c r="G35">
        <f ca="1">IF(Settings!C$3="On",F35*(1-Parameters!B$53)*44/12,0)</f>
        <v>3.3678109492194537</v>
      </c>
      <c r="H35">
        <f ca="1">IF(Settings!C$3="On",F35*Parameters!B$53*Parameters!B$55,0)</f>
        <v>28.830241679370033</v>
      </c>
    </row>
    <row r="36" spans="1:8" x14ac:dyDescent="0.25">
      <c r="A36">
        <v>2044</v>
      </c>
      <c r="B36">
        <f ca="1">Temperatures!G36</f>
        <v>1.8977199537944758</v>
      </c>
      <c r="C36">
        <f ca="1">1-Parameters!B$56*(B36-B$2)</f>
        <v>0.93072314744468088</v>
      </c>
      <c r="D36">
        <f ca="1">-Parameters!B$57*(C36-C35)</f>
        <v>2.0085142281176673</v>
      </c>
      <c r="E36">
        <f ca="1"/>
        <v>20.791150974453831</v>
      </c>
      <c r="F36">
        <f t="shared" ca="1" si="0"/>
        <v>0.95112174385826265</v>
      </c>
      <c r="G36">
        <f ca="1">IF(Settings!C$3="On",F36*(1-Parameters!B$53)*44/12,0)</f>
        <v>3.407235127081583</v>
      </c>
      <c r="H36">
        <f ca="1">IF(Settings!C$3="On",F36*Parameters!B$53*Parameters!B$55,0)</f>
        <v>29.167733478320056</v>
      </c>
    </row>
    <row r="37" spans="1:8" x14ac:dyDescent="0.25">
      <c r="A37">
        <v>2045</v>
      </c>
      <c r="B37">
        <f ca="1">Temperatures!G37</f>
        <v>1.9234976593650255</v>
      </c>
      <c r="C37">
        <f ca="1">1-Parameters!B$56*(B37-B$2)</f>
        <v>0.92901215370394308</v>
      </c>
      <c r="D37">
        <f ca="1">-Parameters!B$57*(C37-C36)</f>
        <v>1.9845677015749563</v>
      </c>
      <c r="E37">
        <f ca="1"/>
        <v>21.752424825377819</v>
      </c>
      <c r="F37">
        <f t="shared" ca="1" si="0"/>
        <v>0.96127385092398754</v>
      </c>
      <c r="G37">
        <f ca="1">IF(Settings!C$3="On",F37*(1-Parameters!B$53)*44/12,0)</f>
        <v>3.4436033586266976</v>
      </c>
      <c r="H37">
        <f ca="1">IF(Settings!C$3="On",F37*Parameters!B$53*Parameters!B$55,0)</f>
        <v>29.479064761668948</v>
      </c>
    </row>
    <row r="38" spans="1:8" x14ac:dyDescent="0.25">
      <c r="A38">
        <v>2046</v>
      </c>
      <c r="B38">
        <f ca="1">Temperatures!G38</f>
        <v>1.9489815933040988</v>
      </c>
      <c r="C38">
        <f ca="1">1-Parameters!B$56*(B38-B$2)</f>
        <v>0.92732065903853178</v>
      </c>
      <c r="D38">
        <f ca="1">-Parameters!B$57*(C38-C37)</f>
        <v>1.9619508829495036</v>
      </c>
      <c r="E38">
        <f ca="1"/>
        <v>22.723038511048351</v>
      </c>
      <c r="F38">
        <f t="shared" ca="1" si="0"/>
        <v>0.97061368567053208</v>
      </c>
      <c r="G38">
        <f ca="1">IF(Settings!C$3="On",F38*(1-Parameters!B$53)*44/12,0)</f>
        <v>3.4770617599670692</v>
      </c>
      <c r="H38">
        <f ca="1">IF(Settings!C$3="On",F38*Parameters!B$53*Parameters!B$55,0)</f>
        <v>29.765486360562985</v>
      </c>
    </row>
    <row r="39" spans="1:8" x14ac:dyDescent="0.25">
      <c r="A39">
        <v>2047</v>
      </c>
      <c r="B39">
        <f ca="1">Temperatures!G39</f>
        <v>1.9741930452835839</v>
      </c>
      <c r="C39">
        <f ca="1">1-Parameters!B$56*(B39-B$2)</f>
        <v>0.92564725034768658</v>
      </c>
      <c r="D39">
        <f ca="1">-Parameters!B$57*(C39-C38)</f>
        <v>1.940973108384471</v>
      </c>
      <c r="E39">
        <f ca="1"/>
        <v>23.702232856992829</v>
      </c>
      <c r="F39">
        <f t="shared" ca="1" si="0"/>
        <v>0.97919434594447807</v>
      </c>
      <c r="G39">
        <f ca="1">IF(Settings!C$3="On",F39*(1-Parameters!B$53)*44/12,0)</f>
        <v>3.5078005452884349</v>
      </c>
      <c r="H39">
        <f ca="1">IF(Settings!C$3="On",F39*Parameters!B$53*Parameters!B$55,0)</f>
        <v>30.028626608963993</v>
      </c>
    </row>
    <row r="40" spans="1:8" x14ac:dyDescent="0.25">
      <c r="A40">
        <v>2048</v>
      </c>
      <c r="B40">
        <f ca="1">Temperatures!G40</f>
        <v>1.9991542257378654</v>
      </c>
      <c r="C40">
        <f ca="1">1-Parameters!B$56*(B40-B$2)</f>
        <v>0.92399045341508856</v>
      </c>
      <c r="D40">
        <f ca="1">-Parameters!B$57*(C40-C39)</f>
        <v>1.9217052653182991</v>
      </c>
      <c r="E40">
        <f ca="1"/>
        <v>24.68930635369362</v>
      </c>
      <c r="F40">
        <f t="shared" ca="1" si="0"/>
        <v>0.98707349670079125</v>
      </c>
      <c r="G40">
        <f ca="1">IF(Settings!C$3="On",F40*(1-Parameters!B$53)*44/12,0)</f>
        <v>3.5360262896811343</v>
      </c>
      <c r="H40">
        <f ca="1">IF(Settings!C$3="On",F40*Parameters!B$53*Parameters!B$55,0)</f>
        <v>30.270253898824265</v>
      </c>
    </row>
    <row r="41" spans="1:8" x14ac:dyDescent="0.25">
      <c r="A41">
        <v>2049</v>
      </c>
      <c r="B41">
        <f ca="1">Temperatures!G41</f>
        <v>2.0238866500307546</v>
      </c>
      <c r="C41">
        <f ca="1">1-Parameters!B$56*(B41-B$2)</f>
        <v>0.92234884015968899</v>
      </c>
      <c r="D41">
        <f ca="1">-Parameters!B$57*(C41-C40)</f>
        <v>1.904093841826962</v>
      </c>
      <c r="E41">
        <f ca="1"/>
        <v>25.683614739883275</v>
      </c>
      <c r="F41">
        <f t="shared" ca="1" si="0"/>
        <v>0.99430838618965467</v>
      </c>
      <c r="G41">
        <f ca="1">IF(Settings!C$3="On",F41*(1-Parameters!B$53)*44/12,0)</f>
        <v>3.5619440754600729</v>
      </c>
      <c r="H41">
        <f ca="1">IF(Settings!C$3="On",F41*Parameters!B$53*Parameters!B$55,0)</f>
        <v>30.492123843149404</v>
      </c>
    </row>
    <row r="42" spans="1:8" x14ac:dyDescent="0.25">
      <c r="A42">
        <v>2050</v>
      </c>
      <c r="B42">
        <f ca="1">Temperatures!G42</f>
        <v>2.0482660429845683</v>
      </c>
      <c r="C42">
        <f ca="1">1-Parameters!B$56*(B42-B$2)</f>
        <v>0.9207306593393364</v>
      </c>
      <c r="D42">
        <f ca="1">-Parameters!B$57*(C42-C41)</f>
        <v>1.8769147513041331</v>
      </c>
      <c r="E42">
        <f ca="1"/>
        <v>26.684568075806002</v>
      </c>
      <c r="F42">
        <f t="shared" ca="1" si="0"/>
        <v>1.000953335922727</v>
      </c>
      <c r="G42">
        <f ca="1">IF(Settings!C$3="On",F42*(1-Parameters!B$53)*44/12,0)</f>
        <v>3.5857485003871825</v>
      </c>
      <c r="H42">
        <f ca="1">IF(Settings!C$3="On",F42*Parameters!B$53*Parameters!B$55,0)</f>
        <v>30.695902301630291</v>
      </c>
    </row>
    <row r="43" spans="1:8" x14ac:dyDescent="0.25">
      <c r="A43">
        <v>2051</v>
      </c>
      <c r="B43">
        <f ca="1">Temperatures!G43</f>
        <v>2.072058345002187</v>
      </c>
      <c r="C43">
        <f ca="1">1-Parameters!B$56*(B43-B$2)</f>
        <v>0.91915144664647386</v>
      </c>
      <c r="D43">
        <f ca="1">-Parameters!B$57*(C43-C42)</f>
        <v>1.831715937675362</v>
      </c>
      <c r="E43">
        <f ca="1"/>
        <v>27.69140131592783</v>
      </c>
      <c r="F43">
        <f t="shared" ca="1" si="0"/>
        <v>1.0068332401218285</v>
      </c>
      <c r="G43">
        <f ca="1">IF(Settings!C$3="On",F43*(1-Parameters!B$53)*44/12,0)</f>
        <v>3.6068122771964304</v>
      </c>
      <c r="H43">
        <f ca="1">IF(Settings!C$3="On",F43*Parameters!B$53*Parameters!B$55,0)</f>
        <v>30.876219363736073</v>
      </c>
    </row>
    <row r="44" spans="1:8" x14ac:dyDescent="0.25">
      <c r="A44">
        <v>2052</v>
      </c>
      <c r="B44">
        <f ca="1">Temperatures!G44</f>
        <v>2.0951235255099041</v>
      </c>
      <c r="C44">
        <f ca="1">1-Parameters!B$56*(B44-B$2)</f>
        <v>0.91762049660246459</v>
      </c>
      <c r="D44">
        <f ca="1">-Parameters!B$57*(C44-C43)</f>
        <v>1.7757364844335566</v>
      </c>
      <c r="E44">
        <f ca="1"/>
        <v>28.70300849115408</v>
      </c>
      <c r="F44">
        <f t="shared" ca="1" si="0"/>
        <v>1.0116071752262492</v>
      </c>
      <c r="G44">
        <f ca="1">IF(Settings!C$3="On",F44*(1-Parameters!B$53)*44/12,0)</f>
        <v>3.6239141040521665</v>
      </c>
      <c r="H44">
        <f ca="1">IF(Settings!C$3="On",F44*Parameters!B$53*Parameters!B$55,0)</f>
        <v>31.02262004027164</v>
      </c>
    </row>
    <row r="45" spans="1:8" x14ac:dyDescent="0.25">
      <c r="A45">
        <v>2053</v>
      </c>
      <c r="B45">
        <f ca="1">Temperatures!G45</f>
        <v>2.1175137141832421</v>
      </c>
      <c r="C45">
        <f ca="1">1-Parameters!B$56*(B45-B$2)</f>
        <v>0.91613434910306168</v>
      </c>
      <c r="D45">
        <f ca="1">-Parameters!B$57*(C45-C44)</f>
        <v>1.7237703779206048</v>
      </c>
      <c r="E45">
        <f ca="1"/>
        <v>29.718100518343363</v>
      </c>
      <c r="F45">
        <f t="shared" ca="1" si="0"/>
        <v>1.0150920271892829</v>
      </c>
      <c r="G45">
        <f ca="1">IF(Settings!C$3="On",F45*(1-Parameters!B$53)*44/12,0)</f>
        <v>3.6363980054010745</v>
      </c>
      <c r="H45">
        <f ca="1">IF(Settings!C$3="On",F45*Parameters!B$53*Parameters!B$55,0)</f>
        <v>31.129488833804672</v>
      </c>
    </row>
    <row r="46" spans="1:8" x14ac:dyDescent="0.25">
      <c r="A46">
        <v>2054</v>
      </c>
      <c r="B46">
        <f ca="1">Temperatures!G46</f>
        <v>2.1392795595797298</v>
      </c>
      <c r="C46">
        <f ca="1">1-Parameters!B$56*(B46-B$2)</f>
        <v>0.91468964235314043</v>
      </c>
      <c r="D46">
        <f ca="1">-Parameters!B$57*(C46-C45)</f>
        <v>1.6757035901865525</v>
      </c>
      <c r="E46">
        <f ca="1"/>
        <v>30.735511185177572</v>
      </c>
      <c r="F46">
        <f t="shared" ca="1" si="0"/>
        <v>1.0174106668342091</v>
      </c>
      <c r="G46">
        <f ca="1">IF(Settings!C$3="On",F46*(1-Parameters!B$53)*44/12,0)</f>
        <v>3.6447041454890816</v>
      </c>
      <c r="H46">
        <f ca="1">IF(Settings!C$3="On",F46*Parameters!B$53*Parameters!B$55,0)</f>
        <v>31.200593782915742</v>
      </c>
    </row>
    <row r="47" spans="1:8" x14ac:dyDescent="0.25">
      <c r="A47">
        <v>2055</v>
      </c>
      <c r="B47">
        <f ca="1">Temperatures!G47</f>
        <v>2.160464345682374</v>
      </c>
      <c r="C47">
        <f ca="1">1-Parameters!B$56*(B47-B$2)</f>
        <v>0.91328350338079134</v>
      </c>
      <c r="D47">
        <f ca="1">-Parameters!B$57*(C47-C46)</f>
        <v>1.6309691391661554</v>
      </c>
      <c r="E47">
        <f ca="1"/>
        <v>31.754190885266805</v>
      </c>
      <c r="F47">
        <f t="shared" ca="1" si="0"/>
        <v>1.0186797000892334</v>
      </c>
      <c r="G47">
        <f ca="1">IF(Settings!C$3="On",F47*(1-Parameters!B$53)*44/12,0)</f>
        <v>3.6492502456196636</v>
      </c>
      <c r="H47">
        <f ca="1">IF(Settings!C$3="On",F47*Parameters!B$53*Parameters!B$55,0)</f>
        <v>31.23951080273649</v>
      </c>
    </row>
    <row r="48" spans="1:8" x14ac:dyDescent="0.25">
      <c r="A48">
        <v>2056</v>
      </c>
      <c r="B48">
        <f ca="1">Temperatures!G48</f>
        <v>2.1811080024271572</v>
      </c>
      <c r="C48">
        <f ca="1">1-Parameters!B$56*(B48-B$2)</f>
        <v>0.91191328183878506</v>
      </c>
      <c r="D48">
        <f ca="1">-Parameters!B$57*(C48-C47)</f>
        <v>1.5893088043064973</v>
      </c>
      <c r="E48">
        <f ca="1"/>
        <v>32.773191366592414</v>
      </c>
      <c r="F48">
        <f t="shared" ca="1" si="0"/>
        <v>1.0190004813256088</v>
      </c>
      <c r="G48">
        <f ca="1">IF(Settings!C$3="On",F48*(1-Parameters!B$53)*44/12,0)</f>
        <v>3.6503993909354393</v>
      </c>
      <c r="H48">
        <f ca="1">IF(Settings!C$3="On",F48*Parameters!B$53*Parameters!B$55,0)</f>
        <v>31.249348093985336</v>
      </c>
    </row>
    <row r="49" spans="1:8" x14ac:dyDescent="0.25">
      <c r="A49">
        <v>2057</v>
      </c>
      <c r="B49">
        <f ca="1">Temperatures!G49</f>
        <v>2.2012465133534462</v>
      </c>
      <c r="C49">
        <f ca="1">1-Parameters!B$56*(B49-B$2)</f>
        <v>0.91057658932174335</v>
      </c>
      <c r="D49">
        <f ca="1">-Parameters!B$57*(C49-C48)</f>
        <v>1.5504187613883518</v>
      </c>
      <c r="E49">
        <f ca="1"/>
        <v>33.791657233694927</v>
      </c>
      <c r="F49">
        <f t="shared" ca="1" si="0"/>
        <v>1.0184658671025133</v>
      </c>
      <c r="G49">
        <f ca="1">IF(Settings!C$3="On",F49*(1-Parameters!B$53)*44/12,0)</f>
        <v>3.6484842245835698</v>
      </c>
      <c r="H49">
        <f ca="1">IF(Settings!C$3="On",F49*Parameters!B$53*Parameters!B$55,0)</f>
        <v>31.232953257810404</v>
      </c>
    </row>
    <row r="50" spans="1:8" x14ac:dyDescent="0.25">
      <c r="A50">
        <v>2058</v>
      </c>
      <c r="B50">
        <f ca="1">Temperatures!G50</f>
        <v>2.2209119424656603</v>
      </c>
      <c r="C50">
        <f ca="1">1-Parameters!B$56*(B50-B$2)</f>
        <v>0.90927129758319691</v>
      </c>
      <c r="D50">
        <f ca="1">-Parameters!B$57*(C50-C49)</f>
        <v>1.5139972542125417</v>
      </c>
      <c r="E50">
        <f ca="1"/>
        <v>34.80881679810517</v>
      </c>
      <c r="F50">
        <f t="shared" ca="1" si="0"/>
        <v>1.0171595644102425</v>
      </c>
      <c r="G50">
        <f ca="1">IF(Settings!C$3="On",F50*(1-Parameters!B$53)*44/12,0)</f>
        <v>3.6438046129056256</v>
      </c>
      <c r="H50">
        <f ca="1">IF(Settings!C$3="On",F50*Parameters!B$53*Parameters!B$55,0)</f>
        <v>31.192893308580764</v>
      </c>
    </row>
    <row r="51" spans="1:8" x14ac:dyDescent="0.25">
      <c r="A51">
        <v>2059</v>
      </c>
      <c r="B51">
        <f ca="1">Temperatures!G51</f>
        <v>2.2401329870976956</v>
      </c>
      <c r="C51">
        <f ca="1">1-Parameters!B$56*(B51-B$2)</f>
        <v>0.90799550183924116</v>
      </c>
      <c r="D51">
        <f ca="1">-Parameters!B$57*(C51-C50)</f>
        <v>1.4797850903706986</v>
      </c>
      <c r="E51">
        <f ca="1"/>
        <v>35.823973264998344</v>
      </c>
      <c r="F51">
        <f t="shared" ca="1" si="0"/>
        <v>1.0151564668931741</v>
      </c>
      <c r="G51">
        <f ca="1">IF(Settings!C$3="On",F51*(1-Parameters!B$53)*44/12,0)</f>
        <v>3.6366288499003137</v>
      </c>
      <c r="H51">
        <f ca="1">IF(Settings!C$3="On",F51*Parameters!B$53*Parameters!B$55,0)</f>
        <v>31.131464984724001</v>
      </c>
    </row>
    <row r="52" spans="1:8" x14ac:dyDescent="0.25">
      <c r="A52">
        <v>2060</v>
      </c>
      <c r="B52">
        <f ca="1">Temperatures!G52</f>
        <v>2.2588992195275845</v>
      </c>
      <c r="C52">
        <f ca="1">1-Parameters!B$56*(B52-B$2)</f>
        <v>0.90674989422932828</v>
      </c>
      <c r="D52">
        <f ca="1">-Parameters!B$57*(C52-C51)</f>
        <v>1.4447701196166443</v>
      </c>
      <c r="E52">
        <f ca="1"/>
        <v>36.836497066713399</v>
      </c>
      <c r="F52">
        <f t="shared" ca="1" si="0"/>
        <v>1.0125238017150551</v>
      </c>
      <c r="G52">
        <f ca="1">IF(Settings!C$3="On",F52*(1-Parameters!B$53)*44/12,0)</f>
        <v>3.6271977656772325</v>
      </c>
      <c r="H52">
        <f ca="1">IF(Settings!C$3="On",F52*Parameters!B$53*Parameters!B$55,0)</f>
        <v>31.050729919261688</v>
      </c>
    </row>
    <row r="53" spans="1:8" x14ac:dyDescent="0.25">
      <c r="A53">
        <v>2061</v>
      </c>
      <c r="B53">
        <f ca="1">Temperatures!G53</f>
        <v>2.2771695502025655</v>
      </c>
      <c r="C53">
        <f ca="1">1-Parameters!B$56*(B53-B$2)</f>
        <v>0.9055372020701854</v>
      </c>
      <c r="D53">
        <f ca="1">-Parameters!B$57*(C53-C52)</f>
        <v>1.4065917564083996</v>
      </c>
      <c r="E53">
        <f ca="1"/>
        <v>37.845762599200789</v>
      </c>
      <c r="F53">
        <f t="shared" ca="1" si="0"/>
        <v>1.0092655324873903</v>
      </c>
      <c r="G53">
        <f ca="1">IF(Settings!C$3="On",F53*(1-Parameters!B$53)*44/12,0)</f>
        <v>3.6155255592139941</v>
      </c>
      <c r="H53">
        <f ca="1">IF(Settings!C$3="On",F53*Parameters!B$53*Parameters!B$55,0)</f>
        <v>30.950809662946632</v>
      </c>
    </row>
    <row r="54" spans="1:8" x14ac:dyDescent="0.25">
      <c r="A54">
        <v>2062</v>
      </c>
      <c r="B54">
        <f ca="1">Temperatures!G54</f>
        <v>2.2949034826166068</v>
      </c>
      <c r="C54">
        <f ca="1">1-Parameters!B$56*(B54-B$2)</f>
        <v>0.90436011331509636</v>
      </c>
      <c r="D54">
        <f ca="1">-Parameters!B$57*(C54-C53)</f>
        <v>1.365295658083161</v>
      </c>
      <c r="E54">
        <f ca="1"/>
        <v>38.851100210154691</v>
      </c>
      <c r="F54">
        <f t="shared" ca="1" si="0"/>
        <v>1.0053376109539016</v>
      </c>
      <c r="G54">
        <f ca="1">IF(Settings!C$3="On",F54*(1-Parameters!B$53)*44/12,0)</f>
        <v>3.60145443497386</v>
      </c>
      <c r="H54">
        <f ca="1">IF(Settings!C$3="On",F54*Parameters!B$53*Parameters!B$55,0)</f>
        <v>30.830353402586315</v>
      </c>
    </row>
    <row r="55" spans="1:8" x14ac:dyDescent="0.25">
      <c r="A55">
        <v>2063</v>
      </c>
      <c r="B55">
        <f ca="1">Temperatures!G55</f>
        <v>2.3121111705970141</v>
      </c>
      <c r="C55">
        <f ca="1">1-Parameters!B$56*(B55-B$2)</f>
        <v>0.90321795400435145</v>
      </c>
      <c r="D55">
        <f ca="1">-Parameters!B$57*(C55-C54)</f>
        <v>1.3247812801349188</v>
      </c>
      <c r="E55">
        <f ca="1"/>
        <v>39.851798541875809</v>
      </c>
      <c r="F55">
        <f t="shared" ca="1" si="0"/>
        <v>1.000698331721118</v>
      </c>
      <c r="G55">
        <f ca="1">IF(Settings!C$3="On",F55*(1-Parameters!B$53)*44/12,0)</f>
        <v>3.5848349903356187</v>
      </c>
      <c r="H55">
        <f ca="1">IF(Settings!C$3="On",F55*Parameters!B$53*Parameters!B$55,0)</f>
        <v>30.688082172780952</v>
      </c>
    </row>
    <row r="56" spans="1:8" x14ac:dyDescent="0.25">
      <c r="A56">
        <v>2064</v>
      </c>
      <c r="B56">
        <f ca="1">Temperatures!G56</f>
        <v>2.3288037065660401</v>
      </c>
      <c r="C56">
        <f ca="1">1-Parameters!B$56*(B56-B$2)</f>
        <v>0.90210998787905461</v>
      </c>
      <c r="D56">
        <f ca="1">-Parameters!B$57*(C56-C55)</f>
        <v>1.2851208828824283</v>
      </c>
      <c r="E56">
        <f ca="1"/>
        <v>40.847184972930762</v>
      </c>
      <c r="F56">
        <f t="shared" ca="1" si="0"/>
        <v>0.99538643105495339</v>
      </c>
      <c r="G56">
        <f ca="1">IF(Settings!C$3="On",F56*(1-Parameters!B$53)*44/12,0)</f>
        <v>3.5658059915158611</v>
      </c>
      <c r="H56">
        <f ca="1">IF(Settings!C$3="On",F56*Parameters!B$53*Parameters!B$55,0)</f>
        <v>30.525183885685234</v>
      </c>
    </row>
    <row r="57" spans="1:8" x14ac:dyDescent="0.25">
      <c r="A57">
        <v>2065</v>
      </c>
      <c r="B57">
        <f ca="1">Temperatures!G57</f>
        <v>2.3449904715295808</v>
      </c>
      <c r="C57">
        <f ca="1">1-Parameters!B$56*(B57-B$2)</f>
        <v>0.90103559227547336</v>
      </c>
      <c r="D57">
        <f ca="1">-Parameters!B$57*(C57-C56)</f>
        <v>1.2461827082208028</v>
      </c>
      <c r="E57">
        <f ca="1"/>
        <v>41.836625838091642</v>
      </c>
      <c r="F57">
        <f t="shared" ca="1" si="0"/>
        <v>0.98944086516087992</v>
      </c>
      <c r="G57">
        <f ca="1">IF(Settings!C$3="On",F57*(1-Parameters!B$53)*44/12,0)</f>
        <v>3.5445069926279924</v>
      </c>
      <c r="H57">
        <f ca="1">IF(Settings!C$3="On",F57*Parameters!B$53*Parameters!B$55,0)</f>
        <v>30.342853198266983</v>
      </c>
    </row>
    <row r="58" spans="1:8" x14ac:dyDescent="0.25">
      <c r="A58">
        <v>2066</v>
      </c>
      <c r="B58">
        <f ca="1">Temperatures!G58</f>
        <v>2.3606800314900349</v>
      </c>
      <c r="C58">
        <f ca="1">1-Parameters!B$56*(B58-B$2)</f>
        <v>0.89999419862568575</v>
      </c>
      <c r="D58">
        <f ca="1">-Parameters!B$57*(C58-C57)</f>
        <v>1.2079040108601278</v>
      </c>
      <c r="E58">
        <f ca="1"/>
        <v>42.819522502695811</v>
      </c>
      <c r="F58">
        <f t="shared" ca="1" si="0"/>
        <v>0.98289666460416925</v>
      </c>
      <c r="G58">
        <f ca="1">IF(Settings!C$3="On",F58*(1-Parameters!B$53)*44/12,0)</f>
        <v>3.5210634848336686</v>
      </c>
      <c r="H58">
        <f ca="1">IF(Settings!C$3="On",F58*Parameters!B$53*Parameters!B$55,0)</f>
        <v>30.142164381194522</v>
      </c>
    </row>
    <row r="59" spans="1:8" x14ac:dyDescent="0.25">
      <c r="A59">
        <v>2067</v>
      </c>
      <c r="B59">
        <f ca="1">Temperatures!G59</f>
        <v>2.3758831626192682</v>
      </c>
      <c r="C59">
        <f ca="1">1-Parameters!B$56*(B59-B$2)</f>
        <v>0.89898509166189722</v>
      </c>
      <c r="D59">
        <f ca="1">-Parameters!B$57*(C59-C58)</f>
        <v>1.1704549467875478</v>
      </c>
      <c r="E59">
        <f ca="1"/>
        <v>43.795308963186983</v>
      </c>
      <c r="F59">
        <f t="shared" ca="1" si="0"/>
        <v>0.97578646049117168</v>
      </c>
      <c r="G59">
        <f ca="1">IF(Settings!C$3="On",F59*(1-Parameters!B$53)*44/12,0)</f>
        <v>3.4955923636328738</v>
      </c>
      <c r="H59">
        <f ca="1">IF(Settings!C$3="On",F59*Parameters!B$53*Parameters!B$55,0)</f>
        <v>29.924118121729265</v>
      </c>
    </row>
    <row r="60" spans="1:8" x14ac:dyDescent="0.25">
      <c r="A60">
        <v>2068</v>
      </c>
      <c r="B60">
        <f ca="1">Temperatures!G60</f>
        <v>2.3906115241514709</v>
      </c>
      <c r="C60">
        <f ca="1">1-Parameters!B$56*(B60-B$2)</f>
        <v>0.8980074975031016</v>
      </c>
      <c r="D60">
        <f ca="1">-Parameters!B$57*(C60-C59)</f>
        <v>1.1339035009897358</v>
      </c>
      <c r="E60">
        <f ca="1"/>
        <v>44.763454249222228</v>
      </c>
      <c r="F60">
        <f t="shared" ca="1" si="0"/>
        <v>0.96814528603524508</v>
      </c>
      <c r="G60">
        <f ca="1">IF(Settings!C$3="On",F60*(1-Parameters!B$53)*44/12,0)</f>
        <v>3.4682191296735927</v>
      </c>
      <c r="H60">
        <f ca="1">IF(Settings!C$3="On",F60*Parameters!B$53*Parameters!B$55,0)</f>
        <v>29.689788771747516</v>
      </c>
    </row>
    <row r="61" spans="1:8" x14ac:dyDescent="0.25">
      <c r="A61">
        <v>2069</v>
      </c>
      <c r="B61">
        <f ca="1">Temperatures!G61</f>
        <v>2.4048769334097595</v>
      </c>
      <c r="C61">
        <f ca="1">1-Parameters!B$56*(B61-B$2)</f>
        <v>0.8970606317751495</v>
      </c>
      <c r="D61">
        <f ca="1">-Parameters!B$57*(C61-C60)</f>
        <v>1.0982618443780594</v>
      </c>
      <c r="E61">
        <f ca="1"/>
        <v>45.723462675986454</v>
      </c>
      <c r="F61">
        <f t="shared" ca="1" si="0"/>
        <v>0.96000842676422593</v>
      </c>
      <c r="G61">
        <f ca="1">IF(Settings!C$3="On",F61*(1-Parameters!B$53)*44/12,0)</f>
        <v>3.4390701874783787</v>
      </c>
      <c r="H61">
        <f ca="1">IF(Settings!C$3="On",F61*Parameters!B$53*Parameters!B$55,0)</f>
        <v>29.440258420769595</v>
      </c>
    </row>
    <row r="62" spans="1:8" x14ac:dyDescent="0.25">
      <c r="A62">
        <v>2070</v>
      </c>
      <c r="B62">
        <f ca="1">Temperatures!G62</f>
        <v>2.4186556376493051</v>
      </c>
      <c r="C62">
        <f ca="1">1-Parameters!B$56*(B62-B$2)</f>
        <v>0.89614607106512756</v>
      </c>
      <c r="D62">
        <f ca="1">-Parameters!B$57*(C62-C61)</f>
        <v>1.0607915172479525</v>
      </c>
      <c r="E62">
        <f ca="1"/>
        <v>46.674872956205341</v>
      </c>
      <c r="F62">
        <f t="shared" ca="1" si="0"/>
        <v>0.95141028021888729</v>
      </c>
      <c r="G62">
        <f ca="1">IF(Settings!C$3="On",F62*(1-Parameters!B$53)*44/12,0)</f>
        <v>3.4082687605041273</v>
      </c>
      <c r="H62">
        <f ca="1">IF(Settings!C$3="On",F62*Parameters!B$53*Parameters!B$55,0)</f>
        <v>29.17658192671254</v>
      </c>
    </row>
    <row r="63" spans="1:8" x14ac:dyDescent="0.25">
      <c r="A63">
        <v>2071</v>
      </c>
      <c r="B63">
        <f ca="1">Temperatures!G63</f>
        <v>2.4318957543549429</v>
      </c>
      <c r="C63">
        <f ca="1">1-Parameters!B$56*(B63-B$2)</f>
        <v>0.89526725907202831</v>
      </c>
      <c r="D63">
        <f ca="1">-Parameters!B$57*(C63-C62)</f>
        <v>1.0193268717099015</v>
      </c>
      <c r="E63">
        <f ca="1"/>
        <v>47.617201544280775</v>
      </c>
      <c r="F63">
        <f t="shared" ca="1" si="0"/>
        <v>0.94232858807543352</v>
      </c>
      <c r="G63">
        <f ca="1">IF(Settings!C$3="On",F63*(1-Parameters!B$53)*44/12,0)</f>
        <v>3.3757351120155614</v>
      </c>
      <c r="H63">
        <f ca="1">IF(Settings!C$3="On",F63*Parameters!B$53*Parameters!B$55,0)</f>
        <v>28.898076700979956</v>
      </c>
    </row>
    <row r="64" spans="1:8" x14ac:dyDescent="0.25">
      <c r="A64">
        <v>2072</v>
      </c>
      <c r="B64">
        <f ca="1">Temperatures!G64</f>
        <v>2.4445491736765699</v>
      </c>
      <c r="C64">
        <f ca="1">1-Parameters!B$56*(B64-B$2)</f>
        <v>0.8944273890844151</v>
      </c>
      <c r="D64">
        <f ca="1">-Parameters!B$57*(C64-C63)</f>
        <v>0.97415835678077689</v>
      </c>
      <c r="E64">
        <f ca="1"/>
        <v>48.549899422090888</v>
      </c>
      <c r="F64">
        <f t="shared" ca="1" si="0"/>
        <v>0.9326978778101136</v>
      </c>
      <c r="G64">
        <f ca="1">IF(Settings!C$3="On",F64*(1-Parameters!B$53)*44/12,0)</f>
        <v>3.3412346976084302</v>
      </c>
      <c r="H64">
        <f ca="1">IF(Settings!C$3="On",F64*Parameters!B$53*Parameters!B$55,0)</f>
        <v>28.602734919510148</v>
      </c>
    </row>
    <row r="65" spans="1:8" x14ac:dyDescent="0.25">
      <c r="A65">
        <v>2073</v>
      </c>
      <c r="B65">
        <f ca="1">Temperatures!G65</f>
        <v>2.4566189623147339</v>
      </c>
      <c r="C65">
        <f ca="1">1-Parameters!B$56*(B65-B$2)</f>
        <v>0.89362625755021374</v>
      </c>
      <c r="D65">
        <f ca="1">-Parameters!B$57*(C65-C64)</f>
        <v>0.92922594024431127</v>
      </c>
      <c r="E65">
        <f ca="1"/>
        <v>49.472360096502541</v>
      </c>
      <c r="F65">
        <f t="shared" ca="1" si="0"/>
        <v>0.9224606744116528</v>
      </c>
      <c r="G65">
        <f ca="1">IF(Settings!C$3="On",F65*(1-Parameters!B$53)*44/12,0)</f>
        <v>3.3045616226340111</v>
      </c>
      <c r="H65">
        <f ca="1">IF(Settings!C$3="On",F65*Parameters!B$53*Parameters!B$55,0)</f>
        <v>28.288794015290684</v>
      </c>
    </row>
    <row r="66" spans="1:8" x14ac:dyDescent="0.25">
      <c r="A66">
        <v>2074</v>
      </c>
      <c r="B66">
        <f ca="1">Temperatures!G66</f>
        <v>2.4681099109131619</v>
      </c>
      <c r="C66">
        <f ca="1">1-Parameters!B$56*(B66-B$2)</f>
        <v>0.89286354649071931</v>
      </c>
      <c r="D66">
        <f ca="1">-Parameters!B$57*(C66-C65)</f>
        <v>0.88466234461732796</v>
      </c>
      <c r="E66">
        <f ca="1"/>
        <v>50.384001370012328</v>
      </c>
      <c r="F66">
        <f t="shared" ca="1" si="0"/>
        <v>0.91164127350978674</v>
      </c>
      <c r="G66">
        <f ca="1">IF(Settings!C$3="On",F66*(1-Parameters!B$53)*44/12,0)</f>
        <v>3.2658029221365594</v>
      </c>
      <c r="H66">
        <f ca="1">IF(Settings!C$3="On",F66*Parameters!B$53*Parameters!B$55,0)</f>
        <v>27.956999054300123</v>
      </c>
    </row>
    <row r="67" spans="1:8" x14ac:dyDescent="0.25">
      <c r="A67">
        <v>2075</v>
      </c>
      <c r="B67">
        <f ca="1">Temperatures!G67</f>
        <v>2.4790281966856771</v>
      </c>
      <c r="C67">
        <f ca="1">1-Parameters!B$56*(B67-B$2)</f>
        <v>0.89213884589371573</v>
      </c>
      <c r="D67">
        <f ca="1">-Parameters!B$57*(C67-C66)</f>
        <v>0.84057431881966993</v>
      </c>
      <c r="E67">
        <f ca="1"/>
        <v>51.284267251608043</v>
      </c>
      <c r="F67">
        <f t="shared" ca="1" si="0"/>
        <v>0.90026588159571475</v>
      </c>
      <c r="G67">
        <f ca="1">IF(Settings!C$3="On",F67*(1-Parameters!B$53)*44/12,0)</f>
        <v>3.2250524765030488</v>
      </c>
      <c r="H67">
        <f ca="1">IF(Settings!C$3="On",F67*Parameters!B$53*Parameters!B$55,0)</f>
        <v>27.608153702268584</v>
      </c>
    </row>
    <row r="68" spans="1:8" x14ac:dyDescent="0.25">
      <c r="A68">
        <v>2076</v>
      </c>
      <c r="B68">
        <f ca="1">Temperatures!G68</f>
        <v>2.4893783850789224</v>
      </c>
      <c r="C68">
        <f ca="1">1-Parameters!B$56*(B68-B$2)</f>
        <v>0.89145185272794192</v>
      </c>
      <c r="D68">
        <f ca="1">-Parameters!B$57*(C68-C67)</f>
        <v>0.79683777651315302</v>
      </c>
      <c r="E68">
        <f ca="1"/>
        <v>52.172629279297581</v>
      </c>
      <c r="F68">
        <f t="shared" ref="F68:F131" ca="1" si="1">E68-E67</f>
        <v>0.88836202768953854</v>
      </c>
      <c r="G68">
        <f ca="1">IF(Settings!C$3="On",F68*(1-Parameters!B$53)*44/12,0)</f>
        <v>3.1824089038598231</v>
      </c>
      <c r="H68">
        <f ca="1">IF(Settings!C$3="On",F68*Parameters!B$53*Parameters!B$55,0)</f>
        <v>27.243102182479181</v>
      </c>
    </row>
    <row r="69" spans="1:8" x14ac:dyDescent="0.25">
      <c r="A69">
        <v>2077</v>
      </c>
      <c r="B69">
        <f ca="1">Temperatures!G69</f>
        <v>2.4991644592151849</v>
      </c>
      <c r="C69">
        <f ca="1">1-Parameters!B$56*(B69-B$2)</f>
        <v>0.89080230261388249</v>
      </c>
      <c r="D69">
        <f ca="1">-Parameters!B$57*(C69-C68)</f>
        <v>0.75340788585281737</v>
      </c>
      <c r="E69">
        <f ca="1"/>
        <v>53.04858311761852</v>
      </c>
      <c r="F69">
        <f t="shared" ca="1" si="1"/>
        <v>0.87595383832093887</v>
      </c>
      <c r="G69">
        <f ca="1">IF(Settings!C$3="On",F69*(1-Parameters!B$53)*44/12,0)</f>
        <v>3.1379586334783767</v>
      </c>
      <c r="H69">
        <f ca="1">IF(Settings!C$3="On",F69*Parameters!B$53*Parameters!B$55,0)</f>
        <v>26.862584375175459</v>
      </c>
    </row>
    <row r="70" spans="1:8" x14ac:dyDescent="0.25">
      <c r="A70">
        <v>2078</v>
      </c>
      <c r="B70">
        <f ca="1">Temperatures!G70</f>
        <v>2.5083932833841787</v>
      </c>
      <c r="C70">
        <f ca="1">1-Parameters!B$56*(B70-B$2)</f>
        <v>0.8901897399346983</v>
      </c>
      <c r="D70">
        <f ca="1">-Parameters!B$57*(C70-C69)</f>
        <v>0.71050646145260521</v>
      </c>
      <c r="E70">
        <f ca="1"/>
        <v>53.911646872254252</v>
      </c>
      <c r="F70">
        <f t="shared" ca="1" si="1"/>
        <v>0.86306375463573204</v>
      </c>
      <c r="G70">
        <f ca="1">IF(Settings!C$3="On",F70*(1-Parameters!B$53)*44/12,0)</f>
        <v>3.0917820570234036</v>
      </c>
      <c r="H70">
        <f ca="1">IF(Settings!C$3="On",F70*Parameters!B$53*Parameters!B$55,0)</f>
        <v>26.467288475495781</v>
      </c>
    </row>
    <row r="71" spans="1:8" x14ac:dyDescent="0.25">
      <c r="A71">
        <v>2079</v>
      </c>
      <c r="B71">
        <f ca="1">Temperatures!G71</f>
        <v>2.5170761008793217</v>
      </c>
      <c r="C71">
        <f ca="1">1-Parameters!B$56*(B71-B$2)</f>
        <v>0.88961341841742836</v>
      </c>
      <c r="D71">
        <f ca="1">-Parameters!B$57*(C71-C70)</f>
        <v>0.66847063298045695</v>
      </c>
      <c r="E71">
        <f ca="1"/>
        <v>54.761364867769821</v>
      </c>
      <c r="F71">
        <f t="shared" ca="1" si="1"/>
        <v>0.8497179955155687</v>
      </c>
      <c r="G71">
        <f ca="1">IF(Settings!C$3="On",F71*(1-Parameters!B$53)*44/12,0)</f>
        <v>3.0439730992686056</v>
      </c>
      <c r="H71">
        <f ca="1">IF(Settings!C$3="On",F71*Parameters!B$53*Parameters!B$55,0)</f>
        <v>26.058018529144103</v>
      </c>
    </row>
    <row r="72" spans="1:8" x14ac:dyDescent="0.25">
      <c r="A72">
        <v>2080</v>
      </c>
      <c r="B72">
        <f ca="1">Temperatures!G72</f>
        <v>2.5250875662138528</v>
      </c>
      <c r="C72">
        <f ca="1">1-Parameters!B$56*(B72-B$2)</f>
        <v>0.88908165786162541</v>
      </c>
      <c r="D72">
        <f ca="1">-Parameters!B$57*(C72-C71)</f>
        <v>0.61678473678286039</v>
      </c>
      <c r="E72">
        <f ca="1"/>
        <v>55.59731364300761</v>
      </c>
      <c r="F72">
        <f t="shared" ca="1" si="1"/>
        <v>0.83594877523778877</v>
      </c>
      <c r="G72">
        <f ca="1">IF(Settings!C$3="On",F72*(1-Parameters!B$53)*44/12,0)</f>
        <v>2.9946471624935049</v>
      </c>
      <c r="H72">
        <f ca="1">IF(Settings!C$3="On",F72*Parameters!B$53*Parameters!B$55,0)</f>
        <v>25.635762440625523</v>
      </c>
    </row>
    <row r="73" spans="1:8" x14ac:dyDescent="0.25">
      <c r="A73">
        <v>2081</v>
      </c>
      <c r="B73">
        <f ca="1">Temperatures!G73</f>
        <v>2.5321943315429722</v>
      </c>
      <c r="C73">
        <f ca="1">1-Parameters!B$56*(B73-B$2)</f>
        <v>0.88860994671721283</v>
      </c>
      <c r="D73">
        <f ca="1">-Parameters!B$57*(C73-C72)</f>
        <v>0.54713391369303854</v>
      </c>
      <c r="E73">
        <f ca="1"/>
        <v>56.418887605156158</v>
      </c>
      <c r="F73">
        <f t="shared" ca="1" si="1"/>
        <v>0.82157396214854828</v>
      </c>
      <c r="G73">
        <f ca="1">IF(Settings!C$3="On",F73*(1-Parameters!B$53)*44/12,0)</f>
        <v>2.943151790403483</v>
      </c>
      <c r="H73">
        <f ca="1">IF(Settings!C$3="On",F73*Parameters!B$53*Parameters!B$55,0)</f>
        <v>25.194934839222146</v>
      </c>
    </row>
    <row r="74" spans="1:8" x14ac:dyDescent="0.25">
      <c r="A74">
        <v>2082</v>
      </c>
      <c r="B74">
        <f ca="1">Temperatures!G74</f>
        <v>2.538672170905873</v>
      </c>
      <c r="C74">
        <f ca="1">1-Parameters!B$56*(B74-B$2)</f>
        <v>0.88817998049802804</v>
      </c>
      <c r="D74">
        <f ca="1">-Parameters!B$57*(C74-C73)</f>
        <v>0.4987143149889447</v>
      </c>
      <c r="E74">
        <f ca="1"/>
        <v>57.225136220971493</v>
      </c>
      <c r="F74">
        <f t="shared" ca="1" si="1"/>
        <v>0.8062486158153348</v>
      </c>
      <c r="G74">
        <f ca="1">IF(Settings!C$3="On",F74*(1-Parameters!B$53)*44/12,0)</f>
        <v>2.8882512913891341</v>
      </c>
      <c r="H74">
        <f ca="1">IF(Settings!C$3="On",F74*Parameters!B$53*Parameters!B$55,0)</f>
        <v>24.724957551670265</v>
      </c>
    </row>
    <row r="75" spans="1:8" x14ac:dyDescent="0.25">
      <c r="A75">
        <v>2083</v>
      </c>
      <c r="B75">
        <f ca="1">Temperatures!G75</f>
        <v>2.5448563999590621</v>
      </c>
      <c r="C75">
        <f ca="1">1-Parameters!B$56*(B75-B$2)</f>
        <v>0.88776950264644672</v>
      </c>
      <c r="D75">
        <f ca="1">-Parameters!B$57*(C75-C74)</f>
        <v>0.47610991616421949</v>
      </c>
      <c r="E75">
        <f ca="1"/>
        <v>58.015570203388663</v>
      </c>
      <c r="F75">
        <f t="shared" ca="1" si="1"/>
        <v>0.79043398241717</v>
      </c>
      <c r="G75">
        <f ca="1">IF(Settings!C$3="On",F75*(1-Parameters!B$53)*44/12,0)</f>
        <v>2.8315980030124415</v>
      </c>
      <c r="H75">
        <f ca="1">IF(Settings!C$3="On",F75*Parameters!B$53*Parameters!B$55,0)</f>
        <v>24.239975460793211</v>
      </c>
    </row>
    <row r="76" spans="1:8" x14ac:dyDescent="0.25">
      <c r="A76">
        <v>2084</v>
      </c>
      <c r="B76">
        <f ca="1">Temperatures!G76</f>
        <v>2.5508802793000749</v>
      </c>
      <c r="C76">
        <f ca="1">1-Parameters!B$56*(B76-B$2)</f>
        <v>0.88736966799788874</v>
      </c>
      <c r="D76">
        <f ca="1">-Parameters!B$57*(C76-C75)</f>
        <v>0.46376495168039694</v>
      </c>
      <c r="E76">
        <f ca="1"/>
        <v>58.790239662423815</v>
      </c>
      <c r="F76">
        <f t="shared" ca="1" si="1"/>
        <v>0.77466945903515239</v>
      </c>
      <c r="G76">
        <f ca="1">IF(Settings!C$3="On",F76*(1-Parameters!B$53)*44/12,0)</f>
        <v>2.7751242254169277</v>
      </c>
      <c r="H76">
        <f ca="1">IF(Settings!C$3="On",F76*Parameters!B$53*Parameters!B$55,0)</f>
        <v>23.756530077078004</v>
      </c>
    </row>
    <row r="77" spans="1:8" x14ac:dyDescent="0.25">
      <c r="A77">
        <v>2085</v>
      </c>
      <c r="B77">
        <f ca="1">Temperatures!G77</f>
        <v>2.5568348674560304</v>
      </c>
      <c r="C77">
        <f ca="1">1-Parameters!B$56*(B77-B$2)</f>
        <v>0.88697443254779684</v>
      </c>
      <c r="D77">
        <f ca="1">-Parameters!B$57*(C77-C76)</f>
        <v>0.45843037884615523</v>
      </c>
      <c r="E77">
        <f ca="1"/>
        <v>59.549401208660981</v>
      </c>
      <c r="F77">
        <f t="shared" ca="1" si="1"/>
        <v>0.75916154623716636</v>
      </c>
      <c r="G77">
        <f ca="1">IF(Settings!C$3="On",F77*(1-Parameters!B$53)*44/12,0)</f>
        <v>2.7195697124702751</v>
      </c>
      <c r="H77">
        <f ca="1">IF(Settings!C$3="On",F77*Parameters!B$53*Parameters!B$55,0)</f>
        <v>23.280954084606435</v>
      </c>
    </row>
    <row r="78" spans="1:8" x14ac:dyDescent="0.25">
      <c r="A78">
        <v>2086</v>
      </c>
      <c r="B78">
        <f ca="1">Temperatures!G78</f>
        <v>2.5627814489083365</v>
      </c>
      <c r="C78">
        <f ca="1">1-Parameters!B$56*(B78-B$2)</f>
        <v>0.88657972854220424</v>
      </c>
      <c r="D78">
        <f ca="1">-Parameters!B$57*(C78-C77)</f>
        <v>0.45781396070073943</v>
      </c>
      <c r="E78">
        <f ca="1"/>
        <v>60.29344540495422</v>
      </c>
      <c r="F78">
        <f t="shared" ca="1" si="1"/>
        <v>0.74404419629323826</v>
      </c>
      <c r="G78">
        <f ca="1">IF(Settings!C$3="On",F78*(1-Parameters!B$53)*44/12,0)</f>
        <v>2.6654143258544774</v>
      </c>
      <c r="H78">
        <f ca="1">IF(Settings!C$3="On",F78*Parameters!B$53*Parameters!B$55,0)</f>
        <v>22.817355352992635</v>
      </c>
    </row>
    <row r="79" spans="1:8" x14ac:dyDescent="0.25">
      <c r="A79">
        <v>2087</v>
      </c>
      <c r="B79">
        <f ca="1">Temperatures!G79</f>
        <v>2.5687582676045868</v>
      </c>
      <c r="C79">
        <f ca="1">1-Parameters!B$56*(B79-B$2)</f>
        <v>0.88618301754126505</v>
      </c>
      <c r="D79">
        <f ca="1">-Parameters!B$57*(C79-C78)</f>
        <v>0.46014185825360832</v>
      </c>
      <c r="E79">
        <f ca="1"/>
        <v>61.022845960237333</v>
      </c>
      <c r="F79">
        <f t="shared" ca="1" si="1"/>
        <v>0.72940055528311376</v>
      </c>
      <c r="G79">
        <f ca="1">IF(Settings!C$3="On",F79*(1-Parameters!B$53)*44/12,0)</f>
        <v>2.6129559225425409</v>
      </c>
      <c r="H79">
        <f ca="1">IF(Settings!C$3="On",F79*Parameters!B$53*Parameters!B$55,0)</f>
        <v>22.368283695348822</v>
      </c>
    </row>
    <row r="80" spans="1:8" x14ac:dyDescent="0.25">
      <c r="A80">
        <v>2088</v>
      </c>
      <c r="B80">
        <f ca="1">Temperatures!G80</f>
        <v>2.5747883461106453</v>
      </c>
      <c r="C80">
        <f ca="1">1-Parameters!B$56*(B80-B$2)</f>
        <v>0.88578277142347983</v>
      </c>
      <c r="D80">
        <f ca="1">-Parameters!B$57*(C80-C79)</f>
        <v>0.46424221148511868</v>
      </c>
      <c r="E80">
        <f ca="1"/>
        <v>61.738121073075618</v>
      </c>
      <c r="F80">
        <f t="shared" ca="1" si="1"/>
        <v>0.7152751128382846</v>
      </c>
      <c r="G80">
        <f ca="1">IF(Settings!C$3="On",F80*(1-Parameters!B$53)*44/12,0)</f>
        <v>2.5623538792243479</v>
      </c>
      <c r="H80">
        <f ca="1">IF(Settings!C$3="On",F80*Parameters!B$53*Parameters!B$55,0)</f>
        <v>21.935103460374059</v>
      </c>
    </row>
    <row r="81" spans="1:8" x14ac:dyDescent="0.25">
      <c r="A81">
        <v>2089</v>
      </c>
      <c r="B81">
        <f ca="1">Temperatures!G81</f>
        <v>2.5808870942146789</v>
      </c>
      <c r="C81">
        <f ca="1">1-Parameters!B$56*(B81-B$2)</f>
        <v>0.88537796736503571</v>
      </c>
      <c r="D81">
        <f ca="1">-Parameters!B$57*(C81-C80)</f>
        <v>0.46952892972492249</v>
      </c>
      <c r="E81">
        <f ca="1"/>
        <v>62.43980822962817</v>
      </c>
      <c r="F81">
        <f t="shared" ca="1" si="1"/>
        <v>0.70168715655255198</v>
      </c>
      <c r="G81">
        <f ca="1">IF(Settings!C$3="On",F81*(1-Parameters!B$53)*44/12,0)</f>
        <v>2.5136772904900919</v>
      </c>
      <c r="H81">
        <f ca="1">IF(Settings!C$3="On",F81*Parameters!B$53*Parameters!B$55,0)</f>
        <v>21.518406134278258</v>
      </c>
    </row>
    <row r="82" spans="1:8" x14ac:dyDescent="0.25">
      <c r="A82">
        <v>2090</v>
      </c>
      <c r="B82">
        <f ca="1">Temperatures!G82</f>
        <v>2.5870637600196527</v>
      </c>
      <c r="C82">
        <f ca="1">1-Parameters!B$56*(B82-B$2)</f>
        <v>0.88496799152362438</v>
      </c>
      <c r="D82">
        <f ca="1">-Parameters!B$57*(C82-C81)</f>
        <v>0.47552763865758563</v>
      </c>
      <c r="E82">
        <f ca="1"/>
        <v>63.128451694482528</v>
      </c>
      <c r="F82">
        <f t="shared" ca="1" si="1"/>
        <v>0.68864346485435846</v>
      </c>
      <c r="G82">
        <f ca="1">IF(Settings!C$3="On",F82*(1-Parameters!B$53)*44/12,0)</f>
        <v>2.4669504389299299</v>
      </c>
      <c r="H82">
        <f ca="1">IF(Settings!C$3="On",F82*Parameters!B$53*Parameters!B$55,0)</f>
        <v>21.118399588866993</v>
      </c>
    </row>
    <row r="83" spans="1:8" x14ac:dyDescent="0.25">
      <c r="A83">
        <v>2091</v>
      </c>
      <c r="B83">
        <f ca="1">Temperatures!G83</f>
        <v>2.5933232459897537</v>
      </c>
      <c r="C83">
        <f ca="1">1-Parameters!B$56*(B83-B$2)</f>
        <v>0.88455251849846439</v>
      </c>
      <c r="D83">
        <f ca="1">-Parameters!B$57*(C83-C82)</f>
        <v>0.48190377730581119</v>
      </c>
      <c r="E83">
        <f ca="1"/>
        <v>63.804592669977907</v>
      </c>
      <c r="F83">
        <f t="shared" ca="1" si="1"/>
        <v>0.67614097549537888</v>
      </c>
      <c r="G83">
        <f ca="1">IF(Settings!C$3="On",F83*(1-Parameters!B$53)*44/12,0)</f>
        <v>2.4221623545496125</v>
      </c>
      <c r="H83">
        <f ca="1">IF(Settings!C$3="On",F83*Parameters!B$53*Parameters!B$55,0)</f>
        <v>20.734989915191619</v>
      </c>
    </row>
    <row r="84" spans="1:8" x14ac:dyDescent="0.25">
      <c r="A84">
        <v>2092</v>
      </c>
      <c r="B84">
        <f ca="1">Temperatures!G84</f>
        <v>2.5996686875830739</v>
      </c>
      <c r="C84">
        <f ca="1">1-Parameters!B$56*(B84-B$2)</f>
        <v>0.88413134017370343</v>
      </c>
      <c r="D84">
        <f ca="1">-Parameters!B$57*(C84-C83)</f>
        <v>0.48852130783577463</v>
      </c>
      <c r="E84">
        <f ca="1"/>
        <v>64.468762608138249</v>
      </c>
      <c r="F84">
        <f t="shared" ca="1" si="1"/>
        <v>0.66416993816034164</v>
      </c>
      <c r="G84">
        <f ca="1">IF(Settings!C$3="On",F84*(1-Parameters!B$53)*44/12,0)</f>
        <v>2.3792781084697303</v>
      </c>
      <c r="H84">
        <f ca="1">IF(Settings!C$3="On",F84*Parameters!B$53*Parameters!B$55,0)</f>
        <v>20.367878103583809</v>
      </c>
    </row>
    <row r="85" spans="1:8" x14ac:dyDescent="0.25">
      <c r="A85">
        <v>2093</v>
      </c>
      <c r="B85">
        <f ca="1">Temperatures!G85</f>
        <v>2.6061011352020786</v>
      </c>
      <c r="C85">
        <f ca="1">1-Parameters!B$56*(B85-B$2)</f>
        <v>0.88370438682893737</v>
      </c>
      <c r="D85">
        <f ca="1">-Parameters!B$57*(C85-C84)</f>
        <v>0.49521970649450814</v>
      </c>
      <c r="E85">
        <f ca="1"/>
        <v>65.121480764745257</v>
      </c>
      <c r="F85">
        <f t="shared" ca="1" si="1"/>
        <v>0.65271815660700838</v>
      </c>
      <c r="G85">
        <f ca="1">IF(Settings!C$3="On",F85*(1-Parameters!B$53)*44/12,0)</f>
        <v>2.3382540096851732</v>
      </c>
      <c r="H85">
        <f ca="1">IF(Settings!C$3="On",F85*Parameters!B$53*Parameters!B$55,0)</f>
        <v>20.016690135948256</v>
      </c>
    </row>
    <row r="86" spans="1:8" x14ac:dyDescent="0.25">
      <c r="A86">
        <v>2094</v>
      </c>
      <c r="B86">
        <f ca="1">Temperatures!G86</f>
        <v>2.612619126596825</v>
      </c>
      <c r="C86">
        <f ca="1">1-Parameters!B$56*(B86-B$2)</f>
        <v>0.88327175552092307</v>
      </c>
      <c r="D86">
        <f ca="1">-Parameters!B$57*(C86-C85)</f>
        <v>0.50180552981162263</v>
      </c>
      <c r="E86">
        <f ca="1"/>
        <v>65.763251335382748</v>
      </c>
      <c r="F86">
        <f t="shared" ca="1" si="1"/>
        <v>0.64177057063749032</v>
      </c>
      <c r="G86">
        <f ca="1">IF(Settings!C$3="On",F86*(1-Parameters!B$53)*44/12,0)</f>
        <v>2.2990361075470362</v>
      </c>
      <c r="H86">
        <f ca="1">IF(Settings!C$3="On",F86*Parameters!B$53*Parameters!B$55,0)</f>
        <v>19.680964166216366</v>
      </c>
    </row>
    <row r="87" spans="1:8" x14ac:dyDescent="0.25">
      <c r="A87">
        <v>2095</v>
      </c>
      <c r="B87">
        <f ca="1">Temperatures!G87</f>
        <v>2.6192198021255555</v>
      </c>
      <c r="C87">
        <f ca="1">1-Parameters!B$56*(B87-B$2)</f>
        <v>0.88283363605821963</v>
      </c>
      <c r="D87">
        <f ca="1">-Parameters!B$57*(C87-C86)</f>
        <v>0.50817119572728775</v>
      </c>
      <c r="E87">
        <f ca="1"/>
        <v>66.394560015818044</v>
      </c>
      <c r="F87">
        <f t="shared" ca="1" si="1"/>
        <v>0.63130868043529631</v>
      </c>
      <c r="G87">
        <f ca="1">IF(Settings!C$3="On",F87*(1-Parameters!B$53)*44/12,0)</f>
        <v>2.2615581295460432</v>
      </c>
      <c r="H87">
        <f ca="1">IF(Settings!C$3="On",F87*Parameters!B$53*Parameters!B$55,0)</f>
        <v>19.36013286668242</v>
      </c>
    </row>
    <row r="88" spans="1:8" x14ac:dyDescent="0.25">
      <c r="A88">
        <v>2096</v>
      </c>
      <c r="B88">
        <f ca="1">Temperatures!G88</f>
        <v>2.6258997039090213</v>
      </c>
      <c r="C88">
        <f ca="1">1-Parameters!B$56*(B88-B$2)</f>
        <v>0.88239025795736525</v>
      </c>
      <c r="D88">
        <f ca="1">-Parameters!B$57*(C88-C87)</f>
        <v>0.51427064727998795</v>
      </c>
      <c r="E88">
        <f ca="1"/>
        <v>67.015872414705754</v>
      </c>
      <c r="F88">
        <f t="shared" ca="1" si="1"/>
        <v>0.62131239888771006</v>
      </c>
      <c r="G88">
        <f ca="1">IF(Settings!C$3="On",F88*(1-Parameters!B$53)*44/12,0)</f>
        <v>2.2257481169487399</v>
      </c>
      <c r="H88">
        <f ca="1">IF(Settings!C$3="On",F88*Parameters!B$53*Parameters!B$55,0)</f>
        <v>19.053580232556442</v>
      </c>
    </row>
    <row r="89" spans="1:8" x14ac:dyDescent="0.25">
      <c r="A89">
        <v>2097</v>
      </c>
      <c r="B89">
        <f ca="1">Temperatures!G89</f>
        <v>2.6326550994481885</v>
      </c>
      <c r="C89">
        <f ca="1">1-Parameters!B$56*(B89-B$2)</f>
        <v>0.88194186896277116</v>
      </c>
      <c r="D89">
        <f ca="1">-Parameters!B$57*(C89-C88)</f>
        <v>0.52008274210833372</v>
      </c>
      <c r="E89">
        <f ca="1"/>
        <v>67.627633765377553</v>
      </c>
      <c r="F89">
        <f t="shared" ca="1" si="1"/>
        <v>0.61176135067179871</v>
      </c>
      <c r="G89">
        <f ca="1">IF(Settings!C$3="On",F89*(1-Parameters!B$53)*44/12,0)</f>
        <v>2.1915330785566067</v>
      </c>
      <c r="H89">
        <f ca="1">IF(Settings!C$3="On",F89*Parameters!B$53*Parameters!B$55,0)</f>
        <v>18.760681420601827</v>
      </c>
    </row>
    <row r="90" spans="1:8" x14ac:dyDescent="0.25">
      <c r="A90">
        <v>2098</v>
      </c>
      <c r="B90">
        <f ca="1">Temperatures!G90</f>
        <v>2.6394801086599999</v>
      </c>
      <c r="C90">
        <f ca="1">1-Parameters!B$56*(B90-B$2)</f>
        <v>0.88148885936461563</v>
      </c>
      <c r="D90">
        <f ca="1">-Parameters!B$57*(C90-C89)</f>
        <v>0.52544214253831401</v>
      </c>
      <c r="E90">
        <f ca="1"/>
        <v>68.230269152292664</v>
      </c>
      <c r="F90">
        <f t="shared" ca="1" si="1"/>
        <v>0.60263538691511087</v>
      </c>
      <c r="G90">
        <f ca="1">IF(Settings!C$3="On",F90*(1-Parameters!B$53)*44/12,0)</f>
        <v>2.1588408343922318</v>
      </c>
      <c r="H90">
        <f ca="1">IF(Settings!C$3="On",F90*Parameters!B$53*Parameters!B$55,0)</f>
        <v>18.480818532063399</v>
      </c>
    </row>
    <row r="91" spans="1:8" x14ac:dyDescent="0.25">
      <c r="A91">
        <v>2099</v>
      </c>
      <c r="B91">
        <f ca="1">Temperatures!G91</f>
        <v>2.6463683230965875</v>
      </c>
      <c r="C91">
        <f ca="1">1-Parameters!B$56*(B91-B$2)</f>
        <v>0.88103165452326127</v>
      </c>
      <c r="D91">
        <f ca="1">-Parameters!B$57*(C91-C90)</f>
        <v>0.5303081709488382</v>
      </c>
      <c r="E91">
        <f ca="1"/>
        <v>68.824180805209835</v>
      </c>
      <c r="F91">
        <f t="shared" ca="1" si="1"/>
        <v>0.5939116529171713</v>
      </c>
      <c r="G91">
        <f ca="1">IF(Settings!C$3="On",F91*(1-Parameters!B$53)*44/12,0)</f>
        <v>2.1275895113002803</v>
      </c>
      <c r="H91">
        <f ca="1">IF(Settings!C$3="On",F91*Parameters!B$53*Parameters!B$55,0)</f>
        <v>18.213290689459917</v>
      </c>
    </row>
    <row r="92" spans="1:8" x14ac:dyDescent="0.25">
      <c r="A92">
        <v>2100</v>
      </c>
      <c r="B92">
        <f ca="1">Temperatures!G92</f>
        <v>2.6532824942733315</v>
      </c>
      <c r="C92">
        <f ca="1">1-Parameters!B$56*(B92-B$2)</f>
        <v>0.88057272680475585</v>
      </c>
      <c r="D92">
        <f ca="1">-Parameters!B$57*(C92-C91)</f>
        <v>0.53230652212123486</v>
      </c>
      <c r="E92">
        <f ca="1"/>
        <v>69.40974800910854</v>
      </c>
      <c r="F92">
        <f t="shared" ca="1" si="1"/>
        <v>0.5855672038987052</v>
      </c>
      <c r="G92">
        <f ca="1">IF(Settings!C$3="On",F92*(1-Parameters!B$53)*44/12,0)</f>
        <v>2.0976969134331283</v>
      </c>
      <c r="H92">
        <f ca="1">IF(Settings!C$3="On",F92*Parameters!B$53*Parameters!B$55,0)</f>
        <v>17.957394252893625</v>
      </c>
    </row>
    <row r="93" spans="1:8" x14ac:dyDescent="0.25">
      <c r="A93">
        <v>2101</v>
      </c>
      <c r="B93">
        <f ca="1">Temperatures!G93</f>
        <v>2.6601620588663502</v>
      </c>
      <c r="C93">
        <f ca="1">1-Parameters!B$56*(B93-B$2)</f>
        <v>0.88011609609627639</v>
      </c>
      <c r="D93">
        <f ca="1">-Parameters!B$57*(C93-C92)</f>
        <v>0.52964223890430306</v>
      </c>
      <c r="E93">
        <f ca="1"/>
        <v>69.987279679462148</v>
      </c>
      <c r="F93">
        <f t="shared" ca="1" si="1"/>
        <v>0.57753167035360775</v>
      </c>
      <c r="G93">
        <f ca="1">IF(Settings!C$3="On",F93*(1-Parameters!B$53)*44/12,0)</f>
        <v>2.0689109537634072</v>
      </c>
      <c r="H93">
        <f ca="1">IF(Settings!C$3="On",F93*Parameters!B$53*Parameters!B$55,0)</f>
        <v>17.710971224177303</v>
      </c>
    </row>
    <row r="94" spans="1:8" x14ac:dyDescent="0.25">
      <c r="A94">
        <v>2102</v>
      </c>
      <c r="B94">
        <f ca="1">Temperatures!G94</f>
        <v>2.66696852135623</v>
      </c>
      <c r="C94">
        <f ca="1">1-Parameters!B$56*(B94-B$2)</f>
        <v>0.87966431753573393</v>
      </c>
      <c r="D94">
        <f ca="1">-Parameters!B$57*(C94-C93)</f>
        <v>0.52401427203934381</v>
      </c>
      <c r="E94">
        <f ca="1"/>
        <v>70.556980214864254</v>
      </c>
      <c r="F94">
        <f t="shared" ca="1" si="1"/>
        <v>0.56970053540210586</v>
      </c>
      <c r="G94">
        <f ca="1">IF(Settings!C$3="On",F94*(1-Parameters!B$53)*44/12,0)</f>
        <v>2.0408572179888105</v>
      </c>
      <c r="H94">
        <f ca="1">IF(Settings!C$3="On",F94*Parameters!B$53*Parameters!B$55,0)</f>
        <v>17.470816418997913</v>
      </c>
    </row>
    <row r="95" spans="1:8" x14ac:dyDescent="0.25">
      <c r="A95">
        <v>2103</v>
      </c>
      <c r="B95">
        <f ca="1">Temperatures!G95</f>
        <v>2.6737083089636635</v>
      </c>
      <c r="C95">
        <f ca="1">1-Parameters!B$56*(B95-B$2)</f>
        <v>0.8792169645167206</v>
      </c>
      <c r="D95">
        <f ca="1">-Parameters!B$57*(C95-C94)</f>
        <v>0.51888112247159512</v>
      </c>
      <c r="E95">
        <f ca="1"/>
        <v>71.11898732171305</v>
      </c>
      <c r="F95">
        <f t="shared" ca="1" si="1"/>
        <v>0.56200710684879596</v>
      </c>
      <c r="G95">
        <f ca="1">IF(Settings!C$3="On",F95*(1-Parameters!B$53)*44/12,0)</f>
        <v>2.0132967924346699</v>
      </c>
      <c r="H95">
        <f ca="1">IF(Settings!C$3="On",F95*Parameters!B$53*Parameters!B$55,0)</f>
        <v>17.234884610029741</v>
      </c>
    </row>
    <row r="96" spans="1:8" x14ac:dyDescent="0.25">
      <c r="A96">
        <v>2104</v>
      </c>
      <c r="B96">
        <f ca="1">Temperatures!G96</f>
        <v>2.6803578460291786</v>
      </c>
      <c r="C96">
        <f ca="1">1-Parameters!B$56*(B96-B$2)</f>
        <v>0.87877560187229276</v>
      </c>
      <c r="D96">
        <f ca="1">-Parameters!B$57*(C96-C95)</f>
        <v>0.51193293578941435</v>
      </c>
      <c r="E96">
        <f ca="1"/>
        <v>71.6734443147636</v>
      </c>
      <c r="F96">
        <f t="shared" ca="1" si="1"/>
        <v>0.5544569930505503</v>
      </c>
      <c r="G96">
        <f ca="1">IF(Settings!C$3="On",F96*(1-Parameters!B$53)*44/12,0)</f>
        <v>1.9862497681047546</v>
      </c>
      <c r="H96">
        <f ca="1">IF(Settings!C$3="On",F96*Parameters!B$53*Parameters!B$55,0)</f>
        <v>17.003347786883541</v>
      </c>
    </row>
    <row r="97" spans="1:8" x14ac:dyDescent="0.25">
      <c r="A97">
        <v>2105</v>
      </c>
      <c r="B97">
        <f ca="1">Temperatures!G97</f>
        <v>2.6868991635773609</v>
      </c>
      <c r="C97">
        <f ca="1">1-Parameters!B$56*(B97-B$2)</f>
        <v>0.87834142229217127</v>
      </c>
      <c r="D97">
        <f ca="1">-Parameters!B$57*(C97-C96)</f>
        <v>0.50360135801602612</v>
      </c>
      <c r="E97">
        <f ca="1"/>
        <v>72.220453081440297</v>
      </c>
      <c r="F97">
        <f t="shared" ca="1" si="1"/>
        <v>0.54700876667669718</v>
      </c>
      <c r="G97">
        <f ca="1">IF(Settings!C$3="On",F97*(1-Parameters!B$53)*44/12,0)</f>
        <v>1.9595677384914882</v>
      </c>
      <c r="H97">
        <f ca="1">IF(Settings!C$3="On",F97*Parameters!B$53*Parameters!B$55,0)</f>
        <v>16.774935511418711</v>
      </c>
    </row>
    <row r="98" spans="1:8" x14ac:dyDescent="0.25">
      <c r="A98">
        <v>2106</v>
      </c>
      <c r="B98">
        <f ca="1">Temperatures!G98</f>
        <v>2.6933185567537339</v>
      </c>
      <c r="C98">
        <f ca="1">1-Parameters!B$56*(B98-B$2)</f>
        <v>0.87791533543529221</v>
      </c>
      <c r="D98">
        <f ca="1">-Parameters!B$57*(C98-C97)</f>
        <v>0.49421467425307025</v>
      </c>
      <c r="E98">
        <f ca="1"/>
        <v>72.760084170169662</v>
      </c>
      <c r="F98">
        <f t="shared" ca="1" si="1"/>
        <v>0.53963108872936516</v>
      </c>
      <c r="G98">
        <f ca="1">IF(Settings!C$3="On",F98*(1-Parameters!B$53)*44/12,0)</f>
        <v>1.9331384368581623</v>
      </c>
      <c r="H98">
        <f ca="1">IF(Settings!C$3="On",F98*Parameters!B$53*Parameters!B$55,0)</f>
        <v>16.548686721033864</v>
      </c>
    </row>
    <row r="99" spans="1:8" x14ac:dyDescent="0.25">
      <c r="A99">
        <v>2107</v>
      </c>
      <c r="B99">
        <f ca="1">Temperatures!G99</f>
        <v>2.6996056376453748</v>
      </c>
      <c r="C99">
        <f ca="1">1-Parameters!B$56*(B99-B$2)</f>
        <v>0.87749803079878497</v>
      </c>
      <c r="D99">
        <f ca="1">-Parameters!B$57*(C99-C98)</f>
        <v>0.48402824838659936</v>
      </c>
      <c r="E99">
        <f ca="1"/>
        <v>73.292384457573732</v>
      </c>
      <c r="F99">
        <f t="shared" ca="1" si="1"/>
        <v>0.53230028740406965</v>
      </c>
      <c r="G99">
        <f ca="1">IF(Settings!C$3="On",F99*(1-Parameters!B$53)*44/12,0)</f>
        <v>1.9068770629105121</v>
      </c>
      <c r="H99">
        <f ca="1">IF(Settings!C$3="On",F99*Parameters!B$53*Parameters!B$55,0)</f>
        <v>16.323875480391468</v>
      </c>
    </row>
    <row r="100" spans="1:8" x14ac:dyDescent="0.25">
      <c r="A100">
        <v>2108</v>
      </c>
      <c r="B100">
        <f ca="1">Temperatures!G100</f>
        <v>2.7057524213433846</v>
      </c>
      <c r="C100">
        <f ca="1">1-Parameters!B$56*(B100-B$2)</f>
        <v>0.87709003838052346</v>
      </c>
      <c r="D100">
        <f ca="1">-Parameters!B$57*(C100-C99)</f>
        <v>0.47322708230370053</v>
      </c>
      <c r="E100">
        <f ca="1"/>
        <v>73.817383089863796</v>
      </c>
      <c r="F100">
        <f t="shared" ca="1" si="1"/>
        <v>0.52499863229006394</v>
      </c>
      <c r="G100">
        <f ca="1">IF(Settings!C$3="On",F100*(1-Parameters!B$53)*44/12,0)</f>
        <v>1.8807201004071059</v>
      </c>
      <c r="H100">
        <f ca="1">IF(Settings!C$3="On",F100*Parameters!B$53*Parameters!B$55,0)</f>
        <v>16.099958056895293</v>
      </c>
    </row>
    <row r="101" spans="1:8" x14ac:dyDescent="0.25">
      <c r="A101">
        <v>2109</v>
      </c>
      <c r="B101">
        <f ca="1">Temperatures!G101</f>
        <v>2.711750618868312</v>
      </c>
      <c r="C101">
        <f ca="1">1-Parameters!B$56*(B101-B$2)</f>
        <v>0.87669190836104705</v>
      </c>
      <c r="D101">
        <f ca="1">-Parameters!B$57*(C101-C100)</f>
        <v>0.4617877662951585</v>
      </c>
      <c r="E101">
        <f ca="1"/>
        <v>74.335095805851566</v>
      </c>
      <c r="F101">
        <f t="shared" ca="1" si="1"/>
        <v>0.51771271598776991</v>
      </c>
      <c r="G101">
        <f ca="1">IF(Settings!C$3="On",F101*(1-Parameters!B$53)*44/12,0)</f>
        <v>1.8546195195735209</v>
      </c>
      <c r="H101">
        <f ca="1">IF(Settings!C$3="On",F101*Parameters!B$53*Parameters!B$55,0)</f>
        <v>15.87652329029161</v>
      </c>
    </row>
    <row r="102" spans="1:8" x14ac:dyDescent="0.25">
      <c r="A102">
        <v>2110</v>
      </c>
      <c r="B102">
        <f ca="1">Temperatures!G102</f>
        <v>2.717592638446038</v>
      </c>
      <c r="C102">
        <f ca="1">1-Parameters!B$56*(B102-B$2)</f>
        <v>0.87630414464393114</v>
      </c>
      <c r="D102">
        <f ca="1">-Parameters!B$57*(C102-C101)</f>
        <v>0.44976397663444589</v>
      </c>
      <c r="E102">
        <f ca="1"/>
        <v>74.845524893301331</v>
      </c>
      <c r="F102">
        <f t="shared" ca="1" si="1"/>
        <v>0.51042908744976501</v>
      </c>
      <c r="G102">
        <f ca="1">IF(Settings!C$3="On",F102*(1-Parameters!B$53)*44/12,0)</f>
        <v>1.8285271342742082</v>
      </c>
      <c r="H102">
        <f ca="1">IF(Settings!C$3="On",F102*Parameters!B$53*Parameters!B$55,0)</f>
        <v>15.653158681792792</v>
      </c>
    </row>
    <row r="103" spans="1:8" x14ac:dyDescent="0.25">
      <c r="A103">
        <v>2111</v>
      </c>
      <c r="B103">
        <f ca="1">Temperatures!G103</f>
        <v>2.7232742484030559</v>
      </c>
      <c r="C103">
        <f ca="1">1-Parameters!B$56*(B103-B$2)</f>
        <v>0.87592702810626388</v>
      </c>
      <c r="D103">
        <f ca="1">-Parameters!B$57*(C103-C102)</f>
        <v>0.43741439992731096</v>
      </c>
      <c r="E103">
        <f ca="1"/>
        <v>75.348660710370879</v>
      </c>
      <c r="F103">
        <f t="shared" ca="1" si="1"/>
        <v>0.50313581706954835</v>
      </c>
      <c r="G103">
        <f ca="1">IF(Settings!C$3="On",F103*(1-Parameters!B$53)*44/12,0)</f>
        <v>1.8024002086821451</v>
      </c>
      <c r="H103">
        <f ca="1">IF(Settings!C$3="On",F103*Parameters!B$53*Parameters!B$55,0)</f>
        <v>15.429498390132814</v>
      </c>
    </row>
    <row r="104" spans="1:8" x14ac:dyDescent="0.25">
      <c r="A104">
        <v>2112</v>
      </c>
      <c r="B104">
        <f ca="1">Temperatures!G104</f>
        <v>2.728811961047652</v>
      </c>
      <c r="C104">
        <f ca="1">1-Parameters!B$56*(B104-B$2)</f>
        <v>0.87555946274452223</v>
      </c>
      <c r="D104">
        <f ca="1">-Parameters!B$57*(C104-C103)</f>
        <v>0.42633606877816232</v>
      </c>
      <c r="E104">
        <f ca="1"/>
        <v>75.844487316746935</v>
      </c>
      <c r="F104">
        <f t="shared" ca="1" si="1"/>
        <v>0.49582660637605613</v>
      </c>
      <c r="G104">
        <f ca="1">IF(Settings!C$3="On",F104*(1-Parameters!B$53)*44/12,0)</f>
        <v>1.7762161795744917</v>
      </c>
      <c r="H104">
        <f ca="1">IF(Settings!C$3="On",F104*Parameters!B$53*Parameters!B$55,0)</f>
        <v>15.205349262199054</v>
      </c>
    </row>
    <row r="105" spans="1:8" x14ac:dyDescent="0.25">
      <c r="A105">
        <v>2113</v>
      </c>
      <c r="B105">
        <f ca="1">Temperatures!G105</f>
        <v>2.7342179840661083</v>
      </c>
      <c r="C105">
        <f ca="1">1-Parameters!B$56*(B105-B$2)</f>
        <v>0.87520063827422379</v>
      </c>
      <c r="D105">
        <f ca="1">-Parameters!B$57*(C105-C104)</f>
        <v>0.41619757999931051</v>
      </c>
      <c r="E105">
        <f ca="1"/>
        <v>76.333015071965406</v>
      </c>
      <c r="F105">
        <f t="shared" ca="1" si="1"/>
        <v>0.48852775521847036</v>
      </c>
      <c r="G105">
        <f ca="1">IF(Settings!C$3="On",F105*(1-Parameters!B$53)*44/12,0)</f>
        <v>1.7500692617776334</v>
      </c>
      <c r="H105">
        <f ca="1">IF(Settings!C$3="On",F105*Parameters!B$53*Parameters!B$55,0)</f>
        <v>14.981517826699756</v>
      </c>
    </row>
    <row r="106" spans="1:8" x14ac:dyDescent="0.25">
      <c r="A106">
        <v>2114</v>
      </c>
      <c r="B106">
        <f ca="1">Temperatures!G106</f>
        <v>2.7395015631604314</v>
      </c>
      <c r="C106">
        <f ca="1">1-Parameters!B$56*(B106-B$2)</f>
        <v>0.87484994101242375</v>
      </c>
      <c r="D106">
        <f ca="1">-Parameters!B$57*(C106-C105)</f>
        <v>0.40677089706886665</v>
      </c>
      <c r="E106">
        <f ca="1"/>
        <v>76.81427306703965</v>
      </c>
      <c r="F106">
        <f t="shared" ca="1" si="1"/>
        <v>0.4812579950742446</v>
      </c>
      <c r="G106">
        <f ca="1">IF(Settings!C$3="On",F106*(1-Parameters!B$53)*44/12,0)</f>
        <v>1.7240265576876357</v>
      </c>
      <c r="H106">
        <f ca="1">IF(Settings!C$3="On",F106*Parameters!B$53*Parameters!B$55,0)</f>
        <v>14.758578515610166</v>
      </c>
    </row>
    <row r="107" spans="1:8" x14ac:dyDescent="0.25">
      <c r="A107">
        <v>2115</v>
      </c>
      <c r="B107">
        <f ca="1">Temperatures!G107</f>
        <v>2.7446687482456924</v>
      </c>
      <c r="C107">
        <f ca="1">1-Parameters!B$56*(B107-B$2)</f>
        <v>0.87450696939635353</v>
      </c>
      <c r="D107">
        <f ca="1">-Parameters!B$57*(C107-C106)</f>
        <v>0.39780998352245367</v>
      </c>
      <c r="E107">
        <f ca="1"/>
        <v>77.28830389629546</v>
      </c>
      <c r="F107">
        <f t="shared" ca="1" si="1"/>
        <v>0.47403082925580975</v>
      </c>
      <c r="G107">
        <f ca="1">IF(Settings!C$3="On",F107*(1-Parameters!B$53)*44/12,0)</f>
        <v>1.6981364406707291</v>
      </c>
      <c r="H107">
        <f ca="1">IF(Settings!C$3="On",F107*Parameters!B$53*Parameters!B$55,0)</f>
        <v>14.536945430511498</v>
      </c>
    </row>
    <row r="108" spans="1:8" x14ac:dyDescent="0.25">
      <c r="A108">
        <v>2116</v>
      </c>
      <c r="B108">
        <f ca="1">Temperatures!G108</f>
        <v>2.7497225370117575</v>
      </c>
      <c r="C108">
        <f ca="1">1-Parameters!B$56*(B108-B$2)</f>
        <v>0.87417152445451873</v>
      </c>
      <c r="D108">
        <f ca="1">-Parameters!B$57*(C108-C107)</f>
        <v>0.38907985539149975</v>
      </c>
      <c r="E108">
        <f ca="1"/>
        <v>77.755158232229661</v>
      </c>
      <c r="F108">
        <f t="shared" ca="1" si="1"/>
        <v>0.466854335934201</v>
      </c>
      <c r="G108">
        <f ca="1">IF(Settings!C$3="On",F108*(1-Parameters!B$53)*44/12,0)</f>
        <v>1.672427849428286</v>
      </c>
      <c r="H108">
        <f ca="1">IF(Settings!C$3="On",F108*Parameters!B$53*Parameters!B$55,0)</f>
        <v>14.316866301982163</v>
      </c>
    </row>
    <row r="109" spans="1:8" x14ac:dyDescent="0.25">
      <c r="A109">
        <v>2117</v>
      </c>
      <c r="B109">
        <f ca="1">Temperatures!G109</f>
        <v>2.7546640275003687</v>
      </c>
      <c r="C109">
        <f ca="1">1-Parameters!B$56*(B109-B$2)</f>
        <v>0.87384353330446118</v>
      </c>
      <c r="D109">
        <f ca="1">-Parameters!B$57*(C109-C108)</f>
        <v>0.38043426303006439</v>
      </c>
      <c r="E109">
        <f ca="1"/>
        <v>78.214889799054149</v>
      </c>
      <c r="F109">
        <f t="shared" ca="1" si="1"/>
        <v>0.45973156682448746</v>
      </c>
      <c r="G109">
        <f ca="1">IF(Settings!C$3="On",F109*(1-Parameters!B$53)*44/12,0)</f>
        <v>1.6469117162209221</v>
      </c>
      <c r="H109">
        <f ca="1">IF(Settings!C$3="On",F109*Parameters!B$53*Parameters!B$55,0)</f>
        <v>14.098434715950948</v>
      </c>
    </row>
    <row r="110" spans="1:8" x14ac:dyDescent="0.25">
      <c r="A110">
        <v>2118</v>
      </c>
      <c r="B110">
        <f ca="1">Temperatures!G110</f>
        <v>2.7594932856005765</v>
      </c>
      <c r="C110">
        <f ca="1">1-Parameters!B$56*(B110-B$2)</f>
        <v>0.873522991572799</v>
      </c>
      <c r="D110">
        <f ca="1">-Parameters!B$57*(C110-C109)</f>
        <v>0.3717937433186434</v>
      </c>
      <c r="E110">
        <f ca="1"/>
        <v>78.667552307876761</v>
      </c>
      <c r="F110">
        <f t="shared" ca="1" si="1"/>
        <v>0.45266250882261261</v>
      </c>
      <c r="G110">
        <f ca="1">IF(Settings!C$3="On",F110*(1-Parameters!B$53)*44/12,0)</f>
        <v>1.6215879941055393</v>
      </c>
      <c r="H110">
        <f ca="1">IF(Settings!C$3="On",F110*Parameters!B$53*Parameters!B$55,0)</f>
        <v>13.881650270560121</v>
      </c>
    </row>
    <row r="111" spans="1:8" x14ac:dyDescent="0.25">
      <c r="A111">
        <v>2119</v>
      </c>
      <c r="B111">
        <f ca="1">Temperatures!G111</f>
        <v>2.764209697866391</v>
      </c>
      <c r="C111">
        <f ca="1">1-Parameters!B$56*(B111-B$2)</f>
        <v>0.87320993997697471</v>
      </c>
      <c r="D111">
        <f ca="1">-Parameters!B$57*(C111-C110)</f>
        <v>0.36310599577733071</v>
      </c>
      <c r="E111">
        <f ca="1"/>
        <v>79.113197845215666</v>
      </c>
      <c r="F111">
        <f t="shared" ca="1" si="1"/>
        <v>0.44564553733890477</v>
      </c>
      <c r="G111">
        <f ca="1">IF(Settings!C$3="On",F111*(1-Parameters!B$53)*44/12,0)</f>
        <v>1.5964508632604033</v>
      </c>
      <c r="H111">
        <f ca="1">IF(Settings!C$3="On",F111*Parameters!B$53*Parameters!B$55,0)</f>
        <v>13.666463145059744</v>
      </c>
    </row>
    <row r="112" spans="1:8" x14ac:dyDescent="0.25">
      <c r="A112">
        <v>2120</v>
      </c>
      <c r="B112">
        <f ca="1">Temperatures!G112</f>
        <v>2.7688101892347556</v>
      </c>
      <c r="C112">
        <f ca="1">1-Parameters!B$56*(B112-B$2)</f>
        <v>0.87290458262412396</v>
      </c>
      <c r="D112">
        <f ca="1">-Parameters!B$57*(C112-C111)</f>
        <v>0.35418150603211479</v>
      </c>
      <c r="E112">
        <f ca="1"/>
        <v>79.551875864338157</v>
      </c>
      <c r="F112">
        <f t="shared" ca="1" si="1"/>
        <v>0.43867801912249149</v>
      </c>
      <c r="G112">
        <f ca="1">IF(Settings!C$3="On",F112*(1-Parameters!B$53)*44/12,0)</f>
        <v>1.5714908905031386</v>
      </c>
      <c r="H112">
        <f ca="1">IF(Settings!C$3="On",F112*Parameters!B$53*Parameters!B$55,0)</f>
        <v>13.452792586423072</v>
      </c>
    </row>
    <row r="113" spans="1:8" x14ac:dyDescent="0.25">
      <c r="A113">
        <v>2121</v>
      </c>
      <c r="B113">
        <f ca="1">Temperatures!G113</f>
        <v>2.7732907921281891</v>
      </c>
      <c r="C113">
        <f ca="1">1-Parameters!B$56*(B113-B$2)</f>
        <v>0.87260718286197625</v>
      </c>
      <c r="D113">
        <f ca="1">-Parameters!B$57*(C113-C112)</f>
        <v>0.34495156140075323</v>
      </c>
      <c r="E113">
        <f ca="1"/>
        <v>79.983629425659984</v>
      </c>
      <c r="F113">
        <f t="shared" ca="1" si="1"/>
        <v>0.43175356132182685</v>
      </c>
      <c r="G113">
        <f ca="1">IF(Settings!C$3="On",F113*(1-Parameters!B$53)*44/12,0)</f>
        <v>1.5466851745085577</v>
      </c>
      <c r="H113">
        <f ca="1">IF(Settings!C$3="On",F113*Parameters!B$53*Parameters!B$55,0)</f>
        <v>13.24044254720269</v>
      </c>
    </row>
    <row r="114" spans="1:8" x14ac:dyDescent="0.25">
      <c r="A114">
        <v>2122</v>
      </c>
      <c r="B114">
        <f ca="1">Temperatures!G114</f>
        <v>2.7776777240446857</v>
      </c>
      <c r="C114">
        <f ca="1">1-Parameters!B$56*(B114-B$2)</f>
        <v>0.87231600050559366</v>
      </c>
      <c r="D114">
        <f ca="1">-Parameters!B$57*(C114-C113)</f>
        <v>0.33774004310278449</v>
      </c>
      <c r="E114">
        <f ca="1"/>
        <v>80.408494008522212</v>
      </c>
      <c r="F114">
        <f t="shared" ca="1" si="1"/>
        <v>0.42486458286222728</v>
      </c>
      <c r="G114">
        <f ca="1">IF(Settings!C$3="On",F114*(1-Parameters!B$53)*44/12,0)</f>
        <v>1.5220065573401189</v>
      </c>
      <c r="H114">
        <f ca="1">IF(Settings!C$3="On",F114*Parameters!B$53*Parameters!B$55,0)</f>
        <v>13.029180541108301</v>
      </c>
    </row>
    <row r="115" spans="1:8" x14ac:dyDescent="0.25">
      <c r="A115">
        <v>2123</v>
      </c>
      <c r="B115">
        <f ca="1">Temperatures!G115</f>
        <v>2.7819903109991282</v>
      </c>
      <c r="C115">
        <f ca="1">1-Parameters!B$56*(B115-B$2)</f>
        <v>0.87202975279183792</v>
      </c>
      <c r="D115">
        <f ca="1">-Parameters!B$57*(C115-C114)</f>
        <v>0.33201639131908844</v>
      </c>
      <c r="E115">
        <f ca="1"/>
        <v>80.826544894860177</v>
      </c>
      <c r="F115">
        <f t="shared" ca="1" si="1"/>
        <v>0.41805088633796572</v>
      </c>
      <c r="G115">
        <f ca="1">IF(Settings!C$3="On",F115*(1-Parameters!B$53)*44/12,0)</f>
        <v>1.4975976251580392</v>
      </c>
      <c r="H115">
        <f ca="1">IF(Settings!C$3="On",F115*Parameters!B$53*Parameters!B$55,0)</f>
        <v>12.820227181030948</v>
      </c>
    </row>
    <row r="116" spans="1:8" x14ac:dyDescent="0.25">
      <c r="A116">
        <v>2124</v>
      </c>
      <c r="B116">
        <f ca="1">Temperatures!G116</f>
        <v>2.7862427606382298</v>
      </c>
      <c r="C116">
        <f ca="1">1-Parameters!B$56*(B116-B$2)</f>
        <v>0.87174749668896667</v>
      </c>
      <c r="D116">
        <f ca="1">-Parameters!B$57*(C116-C115)</f>
        <v>0.3273865543711173</v>
      </c>
      <c r="E116">
        <f ca="1"/>
        <v>81.237885126663897</v>
      </c>
      <c r="F116">
        <f t="shared" ca="1" si="1"/>
        <v>0.41134023180372026</v>
      </c>
      <c r="G116">
        <f ca="1">IF(Settings!C$3="On",F116*(1-Parameters!B$53)*44/12,0)</f>
        <v>1.4735578237315272</v>
      </c>
      <c r="H116">
        <f ca="1">IF(Settings!C$3="On",F116*Parameters!B$53*Parameters!B$55,0)</f>
        <v>12.614433775314087</v>
      </c>
    </row>
    <row r="117" spans="1:8" x14ac:dyDescent="0.25">
      <c r="A117">
        <v>2125</v>
      </c>
      <c r="B117">
        <f ca="1">Temperatures!G117</f>
        <v>2.7904461190475334</v>
      </c>
      <c r="C117">
        <f ca="1">1-Parameters!B$56*(B117-B$2)</f>
        <v>0.87146849901368051</v>
      </c>
      <c r="D117">
        <f ca="1">-Parameters!B$57*(C117-C116)</f>
        <v>0.32360713075937986</v>
      </c>
      <c r="E117">
        <f ca="1"/>
        <v>81.642636619819271</v>
      </c>
      <c r="F117">
        <f t="shared" ca="1" si="1"/>
        <v>0.40475149315537351</v>
      </c>
      <c r="G117">
        <f ca="1">IF(Settings!C$3="On",F117*(1-Parameters!B$53)*44/12,0)</f>
        <v>1.4499547656469332</v>
      </c>
      <c r="H117">
        <f ca="1">IF(Settings!C$3="On",F117*Parameters!B$53*Parameters!B$55,0)</f>
        <v>12.412379123431453</v>
      </c>
    </row>
    <row r="118" spans="1:8" x14ac:dyDescent="0.25">
      <c r="A118">
        <v>2126</v>
      </c>
      <c r="B118">
        <f ca="1">Temperatures!G118</f>
        <v>2.7946076670016073</v>
      </c>
      <c r="C118">
        <f ca="1">1-Parameters!B$56*(B118-B$2)</f>
        <v>0.87119227650498154</v>
      </c>
      <c r="D118">
        <f ca="1">-Parameters!B$57*(C118-C117)</f>
        <v>0.32038823764228991</v>
      </c>
      <c r="E118">
        <f ca="1"/>
        <v>82.040934619685601</v>
      </c>
      <c r="F118">
        <f t="shared" ca="1" si="1"/>
        <v>0.39829799986632963</v>
      </c>
      <c r="G118">
        <f ca="1">IF(Settings!C$3="On",F118*(1-Parameters!B$53)*44/12,0)</f>
        <v>1.4268362015211482</v>
      </c>
      <c r="H118">
        <f ca="1">IF(Settings!C$3="On",F118*Parameters!B$53*Parameters!B$55,0)</f>
        <v>12.214471995900775</v>
      </c>
    </row>
    <row r="119" spans="1:8" x14ac:dyDescent="0.25">
      <c r="A119">
        <v>2127</v>
      </c>
      <c r="B119">
        <f ca="1">Temperatures!G119</f>
        <v>2.798730833670743</v>
      </c>
      <c r="C119">
        <f ca="1">1-Parameters!B$56*(B119-B$2)</f>
        <v>0.87091860155188683</v>
      </c>
      <c r="D119">
        <f ca="1">-Parameters!B$57*(C119-C118)</f>
        <v>0.3174333486501314</v>
      </c>
      <c r="E119">
        <f ca="1"/>
        <v>82.432921392121997</v>
      </c>
      <c r="F119">
        <f t="shared" ca="1" si="1"/>
        <v>0.39198677243639679</v>
      </c>
      <c r="G119">
        <f ca="1">IF(Settings!C$3="On",F119*(1-Parameters!B$53)*44/12,0)</f>
        <v>1.4042272811246521</v>
      </c>
      <c r="H119">
        <f ca="1">IF(Settings!C$3="On",F119*Parameters!B$53*Parameters!B$55,0)</f>
        <v>12.020927688049502</v>
      </c>
    </row>
    <row r="120" spans="1:8" x14ac:dyDescent="0.25">
      <c r="A120">
        <v>2128</v>
      </c>
      <c r="B120">
        <f ca="1">Temperatures!G120</f>
        <v>2.8028170621688</v>
      </c>
      <c r="C120">
        <f ca="1">1-Parameters!B$56*(B120-B$2)</f>
        <v>0.87064737836779604</v>
      </c>
      <c r="D120">
        <f ca="1">-Parameters!B$57*(C120-C119)</f>
        <v>0.31458956175537339</v>
      </c>
      <c r="E120">
        <f ca="1"/>
        <v>82.81873998266488</v>
      </c>
      <c r="F120">
        <f t="shared" ca="1" si="1"/>
        <v>0.38581859054288259</v>
      </c>
      <c r="G120">
        <f ca="1">IF(Settings!C$3="On",F120*(1-Parameters!B$53)*44/12,0)</f>
        <v>1.3821307975214532</v>
      </c>
      <c r="H120">
        <f ca="1">IF(Settings!C$3="On",F120*Parameters!B$53*Parameters!B$55,0)</f>
        <v>11.831770109981733</v>
      </c>
    </row>
    <row r="121" spans="1:8" x14ac:dyDescent="0.25">
      <c r="A121">
        <v>2129</v>
      </c>
      <c r="B121">
        <f ca="1">Temperatures!G121</f>
        <v>2.8068666982282946</v>
      </c>
      <c r="C121">
        <f ca="1">1-Parameters!B$56*(B121-B$2)</f>
        <v>0.87037858400473311</v>
      </c>
      <c r="D121">
        <f ca="1">-Parameters!B$57*(C121-C120)</f>
        <v>0.31177239203112311</v>
      </c>
      <c r="E121">
        <f ca="1"/>
        <v>83.19853108983871</v>
      </c>
      <c r="F121">
        <f t="shared" ca="1" si="1"/>
        <v>0.3797911071738298</v>
      </c>
      <c r="G121">
        <f ca="1">IF(Settings!C$3="On",F121*(1-Parameters!B$53)*44/12,0)</f>
        <v>1.360538342932383</v>
      </c>
      <c r="H121">
        <f ca="1">IF(Settings!C$3="On",F121*Parameters!B$53*Parameters!B$55,0)</f>
        <v>11.646927286664113</v>
      </c>
    </row>
    <row r="122" spans="1:8" x14ac:dyDescent="0.25">
      <c r="A122">
        <v>2130</v>
      </c>
      <c r="B122">
        <f ca="1">Temperatures!G122</f>
        <v>2.810879376114205</v>
      </c>
      <c r="C122">
        <f ca="1">1-Parameters!B$56*(B122-B$2)</f>
        <v>0.8701122427383392</v>
      </c>
      <c r="D122">
        <f ca="1">-Parameters!B$57*(C122-C121)</f>
        <v>0.30892706518844398</v>
      </c>
      <c r="E122">
        <f ca="1"/>
        <v>83.572431426869187</v>
      </c>
      <c r="F122">
        <f t="shared" ca="1" si="1"/>
        <v>0.3739003370304772</v>
      </c>
      <c r="G122">
        <f ca="1">IF(Settings!C$3="On",F122*(1-Parameters!B$53)*44/12,0)</f>
        <v>1.3394356406888461</v>
      </c>
      <c r="H122">
        <f ca="1">IF(Settings!C$3="On",F122*Parameters!B$53*Parameters!B$55,0)</f>
        <v>11.466277002267967</v>
      </c>
    </row>
    <row r="123" spans="1:8" x14ac:dyDescent="0.25">
      <c r="A123">
        <v>2131</v>
      </c>
      <c r="B123">
        <f ca="1">Temperatures!G123</f>
        <v>2.8148523020150531</v>
      </c>
      <c r="C123">
        <f ca="1">1-Parameters!B$56*(B123-B$2)</f>
        <v>0.86984854000769229</v>
      </c>
      <c r="D123">
        <f ca="1">-Parameters!B$57*(C123-C122)</f>
        <v>0.30586664906986</v>
      </c>
      <c r="E123">
        <f ca="1"/>
        <v>83.940572738766008</v>
      </c>
      <c r="F123">
        <f t="shared" ca="1" si="1"/>
        <v>0.36814131189682087</v>
      </c>
      <c r="G123">
        <f ca="1">IF(Settings!C$3="On",F123*(1-Parameters!B$53)*44/12,0)</f>
        <v>1.3188048929850447</v>
      </c>
      <c r="H123">
        <f ca="1">IF(Settings!C$3="On",F123*Parameters!B$53*Parameters!B$55,0)</f>
        <v>11.289666898169171</v>
      </c>
    </row>
    <row r="124" spans="1:8" x14ac:dyDescent="0.25">
      <c r="A124">
        <v>2132</v>
      </c>
      <c r="B124">
        <f ca="1">Temperatures!G124</f>
        <v>2.8187861789023456</v>
      </c>
      <c r="C124">
        <f ca="1">1-Parameters!B$56*(B124-B$2)</f>
        <v>0.86958742915309861</v>
      </c>
      <c r="D124">
        <f ca="1">-Parameters!B$57*(C124-C123)</f>
        <v>0.30286035314998117</v>
      </c>
      <c r="E124">
        <f ca="1"/>
        <v>84.303078170202056</v>
      </c>
      <c r="F124">
        <f t="shared" ca="1" si="1"/>
        <v>0.3625054314360483</v>
      </c>
      <c r="G124">
        <f ca="1">IF(Settings!C$3="On",F124*(1-Parameters!B$53)*44/12,0)</f>
        <v>1.2986152905477368</v>
      </c>
      <c r="H124">
        <f ca="1">IF(Settings!C$3="On",F124*Parameters!B$53*Parameters!B$55,0)</f>
        <v>11.116833230705481</v>
      </c>
    </row>
    <row r="125" spans="1:8" x14ac:dyDescent="0.25">
      <c r="A125">
        <v>2133</v>
      </c>
      <c r="B125">
        <f ca="1">Temperatures!G125</f>
        <v>2.8226827026332013</v>
      </c>
      <c r="C125">
        <f ca="1">1-Parameters!B$56*(B125-B$2)</f>
        <v>0.86932879761213844</v>
      </c>
      <c r="D125">
        <f ca="1">-Parameters!B$57*(C125-C124)</f>
        <v>0.29998461746376404</v>
      </c>
      <c r="E125">
        <f ca="1"/>
        <v>84.660068003025955</v>
      </c>
      <c r="F125">
        <f t="shared" ca="1" si="1"/>
        <v>0.35698983282389918</v>
      </c>
      <c r="G125">
        <f ca="1">IF(Settings!C$3="On",F125*(1-Parameters!B$53)*44/12,0)</f>
        <v>1.278856577786148</v>
      </c>
      <c r="H125">
        <f ca="1">IF(Settings!C$3="On",F125*Parameters!B$53*Parameters!B$55,0)</f>
        <v>10.947688206599574</v>
      </c>
    </row>
    <row r="126" spans="1:8" x14ac:dyDescent="0.25">
      <c r="A126">
        <v>2134</v>
      </c>
      <c r="B126">
        <f ca="1">Temperatures!G126</f>
        <v>2.8265439581079179</v>
      </c>
      <c r="C126">
        <f ca="1">1-Parameters!B$56*(B126-B$2)</f>
        <v>0.86907250699967298</v>
      </c>
      <c r="D126">
        <f ca="1">-Parameters!B$57*(C126-C125)</f>
        <v>0.29726939357270243</v>
      </c>
      <c r="E126">
        <f ca="1"/>
        <v>85.011661298921382</v>
      </c>
      <c r="F126">
        <f t="shared" ca="1" si="1"/>
        <v>0.35159329589542665</v>
      </c>
      <c r="G126">
        <f ca="1">IF(Settings!C$3="On",F126*(1-Parameters!B$53)*44/12,0)</f>
        <v>1.2595243836627168</v>
      </c>
      <c r="H126">
        <f ca="1">IF(Settings!C$3="On",F126*Parameters!B$53*Parameters!B$55,0)</f>
        <v>10.78219440745975</v>
      </c>
    </row>
    <row r="127" spans="1:8" x14ac:dyDescent="0.25">
      <c r="A127">
        <v>2135</v>
      </c>
      <c r="B127">
        <f ca="1">Temperatures!G127</f>
        <v>2.8303721283254593</v>
      </c>
      <c r="C127">
        <f ca="1">1-Parameters!B$56*(B127-B$2)</f>
        <v>0.86881841241927038</v>
      </c>
      <c r="D127">
        <f ca="1">-Parameters!B$57*(C127-C126)</f>
        <v>0.29472223387257396</v>
      </c>
      <c r="E127">
        <f ca="1"/>
        <v>85.357976546217131</v>
      </c>
      <c r="F127">
        <f t="shared" ca="1" si="1"/>
        <v>0.34631524729574892</v>
      </c>
      <c r="G127">
        <f ca="1">IF(Settings!C$3="On",F127*(1-Parameters!B$53)*44/12,0)</f>
        <v>1.2406166542291379</v>
      </c>
      <c r="H127">
        <f ca="1">IF(Settings!C$3="On",F127*Parameters!B$53*Parameters!B$55,0)</f>
        <v>10.620334250402966</v>
      </c>
    </row>
    <row r="128" spans="1:8" x14ac:dyDescent="0.25">
      <c r="A128">
        <v>2136</v>
      </c>
      <c r="B128">
        <f ca="1">Temperatures!G128</f>
        <v>2.8341695857700842</v>
      </c>
      <c r="C128">
        <f ca="1">1-Parameters!B$56*(B128-B$2)</f>
        <v>0.86856635639742275</v>
      </c>
      <c r="D128">
        <f ca="1">-Parameters!B$57*(C128-C127)</f>
        <v>0.29235772641142888</v>
      </c>
      <c r="E128">
        <f ca="1"/>
        <v>85.699131831527296</v>
      </c>
      <c r="F128">
        <f t="shared" ca="1" si="1"/>
        <v>0.34115528531016537</v>
      </c>
      <c r="G128">
        <f ca="1">IF(Settings!C$3="On",F128*(1-Parameters!B$53)*44/12,0)</f>
        <v>1.222131950409449</v>
      </c>
      <c r="H128">
        <f ca="1">IF(Settings!C$3="On",F128*Parameters!B$53*Parameters!B$55,0)</f>
        <v>10.462095416178403</v>
      </c>
    </row>
    <row r="129" spans="1:8" x14ac:dyDescent="0.25">
      <c r="A129">
        <v>2137</v>
      </c>
      <c r="B129">
        <f ca="1">Temperatures!G129</f>
        <v>2.8379377993264092</v>
      </c>
      <c r="C129">
        <f ca="1">1-Parameters!B$56*(B129-B$2)</f>
        <v>0.86831624143699737</v>
      </c>
      <c r="D129">
        <f ca="1">-Parameters!B$57*(C129-C128)</f>
        <v>0.29010630508026014</v>
      </c>
      <c r="E129">
        <f ca="1"/>
        <v>86.035245148589837</v>
      </c>
      <c r="F129">
        <f t="shared" ca="1" si="1"/>
        <v>0.33611331706254077</v>
      </c>
      <c r="G129">
        <f ca="1">IF(Settings!C$3="On",F129*(1-Parameters!B$53)*44/12,0)</f>
        <v>1.2040699394903751</v>
      </c>
      <c r="H129">
        <f ca="1">IF(Settings!C$3="On",F129*Parameters!B$53*Parameters!B$55,0)</f>
        <v>10.307475056584583</v>
      </c>
    </row>
    <row r="130" spans="1:8" x14ac:dyDescent="0.25">
      <c r="A130">
        <v>2138</v>
      </c>
      <c r="B130">
        <f ca="1">Temperatures!G130</f>
        <v>2.841676817950197</v>
      </c>
      <c r="C130">
        <f ca="1">1-Parameters!B$56*(B130-B$2)</f>
        <v>0.86806806428855821</v>
      </c>
      <c r="D130">
        <f ca="1">-Parameters!B$57*(C130-C129)</f>
        <v>0.28785865274349903</v>
      </c>
      <c r="E130">
        <f ca="1"/>
        <v>86.366432990107569</v>
      </c>
      <c r="F130">
        <f t="shared" ca="1" si="1"/>
        <v>0.33118784151773184</v>
      </c>
      <c r="G130">
        <f ca="1">IF(Settings!C$3="On",F130*(1-Parameters!B$53)*44/12,0)</f>
        <v>1.186425244263688</v>
      </c>
      <c r="H130">
        <f ca="1">IF(Settings!C$3="On",F130*Parameters!B$53*Parameters!B$55,0)</f>
        <v>10.156427139877108</v>
      </c>
    </row>
    <row r="131" spans="1:8" x14ac:dyDescent="0.25">
      <c r="A131">
        <v>2139</v>
      </c>
      <c r="B131">
        <f ca="1">Temperatures!G131</f>
        <v>2.8453859563735322</v>
      </c>
      <c r="C131">
        <f ca="1">1-Parameters!B$56*(B131-B$2)</f>
        <v>0.86782187043672421</v>
      </c>
      <c r="D131">
        <f ca="1">-Parameters!B$57*(C131-C130)</f>
        <v>0.28555824316773837</v>
      </c>
      <c r="E131">
        <f ca="1"/>
        <v>86.692808178531891</v>
      </c>
      <c r="F131">
        <f t="shared" ca="1" si="1"/>
        <v>0.326375188424322</v>
      </c>
      <c r="G131">
        <f ca="1">IF(Settings!C$3="On",F131*(1-Parameters!B$53)*44/12,0)</f>
        <v>1.1691847166653961</v>
      </c>
      <c r="H131">
        <f ca="1">IF(Settings!C$3="On",F131*Parameters!B$53*Parameters!B$55,0)</f>
        <v>10.008839111679208</v>
      </c>
    </row>
    <row r="132" spans="1:8" x14ac:dyDescent="0.25">
      <c r="A132">
        <v>2140</v>
      </c>
      <c r="B132">
        <f ca="1">Temperatures!G132</f>
        <v>2.8490643060337848</v>
      </c>
      <c r="C132">
        <f ca="1">1-Parameters!B$56*(B132-B$2)</f>
        <v>0.86757772018728829</v>
      </c>
      <c r="D132">
        <f ca="1">-Parameters!B$57*(C132-C131)</f>
        <v>0.2831878853940461</v>
      </c>
      <c r="E132">
        <f ca="1"/>
        <v>87.014478837474272</v>
      </c>
      <c r="F132">
        <f t="shared" ref="F132:F192" ca="1" si="2">E132-E131</f>
        <v>0.32167065894238078</v>
      </c>
      <c r="G132">
        <f ca="1">IF(Settings!C$3="On",F132*(1-Parameters!B$53)*44/12,0)</f>
        <v>1.1523315238845888</v>
      </c>
      <c r="H132">
        <f ca="1">IF(Settings!C$3="On",F132*Parameters!B$53*Parameters!B$55,0)</f>
        <v>9.8645668742330095</v>
      </c>
    </row>
    <row r="133" spans="1:8" x14ac:dyDescent="0.25">
      <c r="A133">
        <v>2141</v>
      </c>
      <c r="B133">
        <f ca="1">Temperatures!G133</f>
        <v>2.8527108388708275</v>
      </c>
      <c r="C133">
        <f ca="1">1-Parameters!B$56*(B133-B$2)</f>
        <v>0.86733568177768272</v>
      </c>
      <c r="D133">
        <f ca="1">-Parameters!B$57*(C133-C132)</f>
        <v>0.28073837957855929</v>
      </c>
      <c r="E133">
        <f ca="1"/>
        <v>87.331548194115726</v>
      </c>
      <c r="F133">
        <f t="shared" ca="1" si="2"/>
        <v>0.31706935664145419</v>
      </c>
      <c r="G133">
        <f ca="1">IF(Settings!C$3="On",F133*(1-Parameters!B$53)*44/12,0)</f>
        <v>1.1358481252752362</v>
      </c>
      <c r="H133">
        <f ca="1">IF(Settings!C$3="On",F133*Parameters!B$53*Parameters!B$55,0)</f>
        <v>9.7234602703379291</v>
      </c>
    </row>
    <row r="134" spans="1:8" x14ac:dyDescent="0.25">
      <c r="A134">
        <v>2142</v>
      </c>
      <c r="B134">
        <f ca="1">Temperatures!G134</f>
        <v>2.8563221354722037</v>
      </c>
      <c r="C134">
        <f ca="1">1-Parameters!B$56*(B134-B$2)</f>
        <v>0.86709598217121497</v>
      </c>
      <c r="D134">
        <f ca="1">-Parameters!B$57*(C134-C133)</f>
        <v>0.27802562087164112</v>
      </c>
      <c r="E134">
        <f ca="1"/>
        <v>87.644114550069958</v>
      </c>
      <c r="F134">
        <f t="shared" ca="1" si="2"/>
        <v>0.31256635595423177</v>
      </c>
      <c r="G134">
        <f ca="1">IF(Settings!C$3="On",F134*(1-Parameters!B$53)*44/12,0)</f>
        <v>1.1197168758133762</v>
      </c>
      <c r="H134">
        <f ca="1">IF(Settings!C$3="On",F134*Parameters!B$53*Parameters!B$55,0)</f>
        <v>9.5853682492631069</v>
      </c>
    </row>
    <row r="135" spans="1:8" x14ac:dyDescent="0.25">
      <c r="A135">
        <v>2143</v>
      </c>
      <c r="B135">
        <f ca="1">Temperatures!G135</f>
        <v>2.8598943608190424</v>
      </c>
      <c r="C135">
        <f ca="1">1-Parameters!B$56*(B135-B$2)</f>
        <v>0.86685887591704436</v>
      </c>
      <c r="D135">
        <f ca="1">-Parameters!B$57*(C135-C134)</f>
        <v>0.27501761266848296</v>
      </c>
      <c r="E135">
        <f ca="1"/>
        <v>87.95226770524215</v>
      </c>
      <c r="F135">
        <f t="shared" ca="1" si="2"/>
        <v>0.30815315517219233</v>
      </c>
      <c r="G135">
        <f ca="1">IF(Settings!C$3="On",F135*(1-Parameters!B$53)*44/12,0)</f>
        <v>1.1039073195451836</v>
      </c>
      <c r="H135">
        <f ca="1">IF(Settings!C$3="On",F135*Parameters!B$53*Parameters!B$55,0)</f>
        <v>9.4500300919472302</v>
      </c>
    </row>
    <row r="136" spans="1:8" x14ac:dyDescent="0.25">
      <c r="A136">
        <v>2144</v>
      </c>
      <c r="B136">
        <f ca="1">Temperatures!G136</f>
        <v>2.8634261581627767</v>
      </c>
      <c r="C136">
        <f ca="1">1-Parameters!B$56*(B136-B$2)</f>
        <v>0.86662445306927993</v>
      </c>
      <c r="D136">
        <f ca="1">-Parameters!B$57*(C136-C135)</f>
        <v>0.27190515143783744</v>
      </c>
      <c r="E136">
        <f ca="1"/>
        <v>88.256088582216606</v>
      </c>
      <c r="F136">
        <f t="shared" ca="1" si="2"/>
        <v>0.3038208769744557</v>
      </c>
      <c r="G136">
        <f ca="1">IF(Settings!C$3="On",F136*(1-Parameters!B$53)*44/12,0)</f>
        <v>1.0883876549481586</v>
      </c>
      <c r="H136">
        <f ca="1">IF(Settings!C$3="On",F136*Parameters!B$53*Parameters!B$55,0)</f>
        <v>9.3171735605499748</v>
      </c>
    </row>
    <row r="137" spans="1:8" x14ac:dyDescent="0.25">
      <c r="A137">
        <v>2145</v>
      </c>
      <c r="B137">
        <f ca="1">Temperatures!G137</f>
        <v>2.8669176195500325</v>
      </c>
      <c r="C137">
        <f ca="1">1-Parameters!B$56*(B137-B$2)</f>
        <v>0.86639270751833197</v>
      </c>
      <c r="D137">
        <f ca="1">-Parameters!B$57*(C137-C136)</f>
        <v>0.26879977667054089</v>
      </c>
      <c r="E137">
        <f ca="1"/>
        <v>88.555653382072919</v>
      </c>
      <c r="F137">
        <f t="shared" ca="1" si="2"/>
        <v>0.2995647998563129</v>
      </c>
      <c r="G137">
        <f ca="1">IF(Settings!C$3="On",F137*(1-Parameters!B$53)*44/12,0)</f>
        <v>1.0731409680185984</v>
      </c>
      <c r="H137">
        <f ca="1">IF(Settings!C$3="On",F137*Parameters!B$53*Parameters!B$55,0)</f>
        <v>9.1866538622602629</v>
      </c>
    </row>
    <row r="138" spans="1:8" x14ac:dyDescent="0.25">
      <c r="A138">
        <v>2146</v>
      </c>
      <c r="B138">
        <f ca="1">Temperatures!G138</f>
        <v>2.8703696740579074</v>
      </c>
      <c r="C138">
        <f ca="1">1-Parameters!B$56*(B138-B$2)</f>
        <v>0.86616357759676099</v>
      </c>
      <c r="D138">
        <f ca="1">-Parameters!B$57*(C138-C137)</f>
        <v>0.26576592946394395</v>
      </c>
      <c r="E138">
        <f ca="1"/>
        <v>88.851035998815803</v>
      </c>
      <c r="F138">
        <f t="shared" ca="1" si="2"/>
        <v>0.29538261674288435</v>
      </c>
      <c r="G138">
        <f ca="1">IF(Settings!C$3="On",F138*(1-Parameters!B$53)*44/12,0)</f>
        <v>1.0581589940452594</v>
      </c>
      <c r="H138">
        <f ca="1">IF(Settings!C$3="On",F138*Parameters!B$53*Parameters!B$55,0)</f>
        <v>9.0584002467817868</v>
      </c>
    </row>
    <row r="139" spans="1:8" x14ac:dyDescent="0.25">
      <c r="A139">
        <v>2147</v>
      </c>
      <c r="B139">
        <f ca="1">Temperatures!G139</f>
        <v>2.8737839569131771</v>
      </c>
      <c r="C139">
        <f ca="1">1-Parameters!B$56*(B139-B$2)</f>
        <v>0.8659369547664828</v>
      </c>
      <c r="D139">
        <f ca="1">-Parameters!B$57*(C139-C138)</f>
        <v>0.26285797469700917</v>
      </c>
      <c r="E139">
        <f ca="1"/>
        <v>89.142309400762358</v>
      </c>
      <c r="F139">
        <f t="shared" ca="1" si="2"/>
        <v>0.2912734019465546</v>
      </c>
      <c r="G139">
        <f ca="1">IF(Settings!C$3="On",F139*(1-Parameters!B$53)*44/12,0)</f>
        <v>1.0434384169065407</v>
      </c>
      <c r="H139">
        <f ca="1">IF(Settings!C$3="On",F139*Parameters!B$53*Parameters!B$55,0)</f>
        <v>8.9323843263610083</v>
      </c>
    </row>
    <row r="140" spans="1:8" x14ac:dyDescent="0.25">
      <c r="A140">
        <v>2148</v>
      </c>
      <c r="B140">
        <f ca="1">Temperatures!G140</f>
        <v>2.8771615533148256</v>
      </c>
      <c r="C140">
        <f ca="1">1-Parameters!B$56*(B140-B$2)</f>
        <v>0.86571276699747668</v>
      </c>
      <c r="D140">
        <f ca="1">-Parameters!B$57*(C140-C139)</f>
        <v>0.26003356696433449</v>
      </c>
      <c r="E140">
        <f ca="1"/>
        <v>89.429546763103701</v>
      </c>
      <c r="F140">
        <f t="shared" ca="1" si="2"/>
        <v>0.28723736234134378</v>
      </c>
      <c r="G140">
        <f ca="1">IF(Settings!C$3="On",F140*(1-Parameters!B$53)*44/12,0)</f>
        <v>1.0289799776941406</v>
      </c>
      <c r="H140">
        <f ca="1">IF(Settings!C$3="On",F140*Parameters!B$53*Parameters!B$55,0)</f>
        <v>8.8086124451345427</v>
      </c>
    </row>
    <row r="141" spans="1:8" x14ac:dyDescent="0.25">
      <c r="A141">
        <v>2149</v>
      </c>
      <c r="B141">
        <f ca="1">Temperatures!G141</f>
        <v>2.8805023851325666</v>
      </c>
      <c r="C141">
        <f ca="1">1-Parameters!B$56*(B141-B$2)</f>
        <v>0.86549101947563578</v>
      </c>
      <c r="D141">
        <f ca="1">-Parameters!B$57*(C141-C140)</f>
        <v>0.2572031441564302</v>
      </c>
      <c r="E141">
        <f ca="1"/>
        <v>89.712820602276778</v>
      </c>
      <c r="F141">
        <f t="shared" ca="1" si="2"/>
        <v>0.28327383917307714</v>
      </c>
      <c r="G141">
        <f ca="1">IF(Settings!C$3="On",F141*(1-Parameters!B$53)*44/12,0)</f>
        <v>1.01478131653102</v>
      </c>
      <c r="H141">
        <f ca="1">IF(Settings!C$3="On",F141*Parameters!B$53*Parameters!B$55,0)</f>
        <v>8.6870644013076976</v>
      </c>
    </row>
    <row r="142" spans="1:8" x14ac:dyDescent="0.25">
      <c r="A142">
        <v>2150</v>
      </c>
      <c r="B142">
        <f ca="1">Temperatures!G142</f>
        <v>2.8838790638734428</v>
      </c>
      <c r="C142">
        <f ca="1">1-Parameters!B$56*(B142-B$2)</f>
        <v>0.86526689261631118</v>
      </c>
      <c r="D142">
        <f ca="1">-Parameters!B$57*(C142-C141)</f>
        <v>0.25996291832092849</v>
      </c>
      <c r="E142">
        <f ca="1"/>
        <v>89.992200980387011</v>
      </c>
      <c r="F142">
        <f t="shared" ca="1" si="2"/>
        <v>0.27938037811023264</v>
      </c>
      <c r="G142">
        <f ca="1">IF(Settings!C$3="On",F142*(1-Parameters!B$53)*44/12,0)</f>
        <v>1.0008336411835568</v>
      </c>
      <c r="H142">
        <f ca="1">IF(Settings!C$3="On",F142*Parameters!B$53*Parameters!B$55,0)</f>
        <v>8.5676649287137998</v>
      </c>
    </row>
    <row r="143" spans="1:8" x14ac:dyDescent="0.25">
      <c r="A143">
        <v>2151</v>
      </c>
      <c r="B143">
        <f ca="1">Temperatures!G143</f>
        <v>2.8873310993465897</v>
      </c>
      <c r="C143">
        <f ca="1">1-Parameters!B$56*(B143-B$2)</f>
        <v>0.86503776395816923</v>
      </c>
      <c r="D143">
        <f ca="1">-Parameters!B$57*(C143-C142)</f>
        <v>0.2657644640229066</v>
      </c>
      <c r="E143">
        <f ca="1"/>
        <v>90.267869103094938</v>
      </c>
      <c r="F143">
        <f t="shared" ca="1" si="2"/>
        <v>0.27566812270792695</v>
      </c>
      <c r="G143">
        <f ca="1">IF(Settings!C$3="On",F143*(1-Parameters!B$53)*44/12,0)</f>
        <v>0.98753510491403029</v>
      </c>
      <c r="H143">
        <f ca="1">IF(Settings!C$3="On",F143*Parameters!B$53*Parameters!B$55,0)</f>
        <v>8.4538224297097582</v>
      </c>
    </row>
    <row r="144" spans="1:8" x14ac:dyDescent="0.25">
      <c r="A144">
        <v>2152</v>
      </c>
      <c r="B144">
        <f ca="1">Temperatures!G144</f>
        <v>2.8908475725127345</v>
      </c>
      <c r="C144">
        <f ca="1">1-Parameters!B$56*(B144-B$2)</f>
        <v>0.86480435825182045</v>
      </c>
      <c r="D144">
        <f ca="1">-Parameters!B$57*(C144-C143)</f>
        <v>0.27072537739578811</v>
      </c>
      <c r="E144">
        <f ca="1"/>
        <v>90.540062050239925</v>
      </c>
      <c r="F144">
        <f t="shared" ca="1" si="2"/>
        <v>0.27219294714498687</v>
      </c>
      <c r="G144">
        <f ca="1">IF(Settings!C$3="On",F144*(1-Parameters!B$53)*44/12,0)</f>
        <v>0.97508586765572458</v>
      </c>
      <c r="H144">
        <f ca="1">IF(Settings!C$3="On",F144*Parameters!B$53*Parameters!B$55,0)</f>
        <v>8.3472503791129302</v>
      </c>
    </row>
    <row r="145" spans="1:8" x14ac:dyDescent="0.25">
      <c r="A145">
        <v>2153</v>
      </c>
      <c r="B145">
        <f ca="1">Temperatures!G145</f>
        <v>2.894417347239894</v>
      </c>
      <c r="C145">
        <f ca="1">1-Parameters!B$56*(B145-B$2)</f>
        <v>0.86456741465739162</v>
      </c>
      <c r="D145">
        <f ca="1">-Parameters!B$57*(C145-C144)</f>
        <v>0.27482894495906296</v>
      </c>
      <c r="E145">
        <f ca="1"/>
        <v>90.808992224367415</v>
      </c>
      <c r="F145">
        <f t="shared" ca="1" si="2"/>
        <v>0.26893017412749032</v>
      </c>
      <c r="G145">
        <f ca="1">IF(Settings!C$3="On",F145*(1-Parameters!B$53)*44/12,0)</f>
        <v>0.96339752711604609</v>
      </c>
      <c r="H145">
        <f ca="1">IF(Settings!C$3="On",F145*Parameters!B$53*Parameters!B$55,0)</f>
        <v>8.2471920065763697</v>
      </c>
    </row>
    <row r="146" spans="1:8" x14ac:dyDescent="0.25">
      <c r="A146">
        <v>2154</v>
      </c>
      <c r="B146">
        <f ca="1">Temperatures!G146</f>
        <v>2.8980299119735355</v>
      </c>
      <c r="C146">
        <f ca="1">1-Parameters!B$56*(B146-B$2)</f>
        <v>0.86432763087871689</v>
      </c>
      <c r="D146">
        <f ca="1">-Parameters!B$57*(C146-C145)</f>
        <v>0.27812325152882589</v>
      </c>
      <c r="E146">
        <f ca="1"/>
        <v>91.074847805382305</v>
      </c>
      <c r="F146">
        <f t="shared" ca="1" si="2"/>
        <v>0.26585558101488971</v>
      </c>
      <c r="G146">
        <f ca="1">IF(Settings!C$3="On",F146*(1-Parameters!B$53)*44/12,0)</f>
        <v>0.95238330972233998</v>
      </c>
      <c r="H146">
        <f ca="1">IF(Settings!C$3="On",F146*Parameters!B$53*Parameters!B$55,0)</f>
        <v>8.1529044844566165</v>
      </c>
    </row>
    <row r="147" spans="1:8" x14ac:dyDescent="0.25">
      <c r="A147">
        <v>2155</v>
      </c>
      <c r="B147">
        <f ca="1">Temperatures!G147</f>
        <v>2.9016759197519653</v>
      </c>
      <c r="C147">
        <f ca="1">1-Parameters!B$56*(B147-B$2)</f>
        <v>0.86408562731984695</v>
      </c>
      <c r="D147">
        <f ca="1">-Parameters!B$57*(C147-C146)</f>
        <v>0.28069795649420659</v>
      </c>
      <c r="E147">
        <f ca="1"/>
        <v>91.337794505009938</v>
      </c>
      <c r="F147">
        <f t="shared" ca="1" si="2"/>
        <v>0.26294669962763351</v>
      </c>
      <c r="G147">
        <f ca="1">IF(Settings!C$3="On",F147*(1-Parameters!B$53)*44/12,0)</f>
        <v>0.94196272696605909</v>
      </c>
      <c r="H147">
        <f ca="1">IF(Settings!C$3="On",F147*Parameters!B$53*Parameters!B$55,0)</f>
        <v>8.0636987885807603</v>
      </c>
    </row>
    <row r="148" spans="1:8" x14ac:dyDescent="0.25">
      <c r="A148">
        <v>2156</v>
      </c>
      <c r="B148">
        <f ca="1">Temperatures!G148</f>
        <v>2.9053473156077283</v>
      </c>
      <c r="C148">
        <f ca="1">1-Parameters!B$56*(B148-B$2)</f>
        <v>0.86384193862878844</v>
      </c>
      <c r="D148">
        <f ca="1">-Parameters!B$57*(C148-C147)</f>
        <v>0.28265252759209508</v>
      </c>
      <c r="E148">
        <f ca="1"/>
        <v>91.597978108168178</v>
      </c>
      <c r="F148">
        <f t="shared" ca="1" si="2"/>
        <v>0.26018360315823941</v>
      </c>
      <c r="G148">
        <f ca="1">IF(Settings!C$3="On",F148*(1-Parameters!B$53)*44/12,0)</f>
        <v>0.93206439438053301</v>
      </c>
      <c r="H148">
        <f ca="1">IF(Settings!C$3="On",F148*Parameters!B$53*Parameters!B$55,0)</f>
        <v>7.9789638301860082</v>
      </c>
    </row>
    <row r="149" spans="1:8" x14ac:dyDescent="0.25">
      <c r="A149">
        <v>2157</v>
      </c>
      <c r="B149">
        <f ca="1">Temperatures!G149</f>
        <v>2.9090362541406241</v>
      </c>
      <c r="C149">
        <f ca="1">1-Parameters!B$56*(B149-B$2)</f>
        <v>0.8635970855435332</v>
      </c>
      <c r="D149">
        <f ca="1">-Parameters!B$57*(C149-C148)</f>
        <v>0.28400309893535014</v>
      </c>
      <c r="E149">
        <f ca="1"/>
        <v>91.855527131564344</v>
      </c>
      <c r="F149">
        <f t="shared" ca="1" si="2"/>
        <v>0.25754902339616592</v>
      </c>
      <c r="G149">
        <f ca="1">IF(Settings!C$3="On",F149*(1-Parameters!B$53)*44/12,0)</f>
        <v>0.92262645147953171</v>
      </c>
      <c r="H149">
        <f ca="1">IF(Settings!C$3="On",F149*Parameters!B$53*Parameters!B$55,0)</f>
        <v>7.8981700508157546</v>
      </c>
    </row>
    <row r="150" spans="1:8" x14ac:dyDescent="0.25">
      <c r="A150">
        <v>2158</v>
      </c>
      <c r="B150">
        <f ca="1">Temperatures!G150</f>
        <v>2.9127368662908246</v>
      </c>
      <c r="C150">
        <f ca="1">1-Parameters!B$56*(B150-B$2)</f>
        <v>0.86335145762259335</v>
      </c>
      <c r="D150">
        <f ca="1">-Parameters!B$57*(C150-C149)</f>
        <v>0.28490182453387231</v>
      </c>
      <c r="E150">
        <f ca="1"/>
        <v>92.110553706364755</v>
      </c>
      <c r="F150">
        <f t="shared" ca="1" si="2"/>
        <v>0.2550265748004108</v>
      </c>
      <c r="G150">
        <f ca="1">IF(Settings!C$3="On",F150*(1-Parameters!B$53)*44/12,0)</f>
        <v>0.91359019979333833</v>
      </c>
      <c r="H150">
        <f ca="1">IF(Settings!C$3="On",F150*Parameters!B$53*Parameters!B$55,0)</f>
        <v>7.8208149605459303</v>
      </c>
    </row>
    <row r="151" spans="1:8" x14ac:dyDescent="0.25">
      <c r="A151">
        <v>2159</v>
      </c>
      <c r="B151">
        <f ca="1">Temperatures!G151</f>
        <v>2.9164447363866275</v>
      </c>
      <c r="C151">
        <f ca="1">1-Parameters!B$56*(B151-B$2)</f>
        <v>0.86310534795592719</v>
      </c>
      <c r="D151">
        <f ca="1">-Parameters!B$57*(C151-C150)</f>
        <v>0.28546059747736396</v>
      </c>
      <c r="E151">
        <f ca="1"/>
        <v>92.363157191634585</v>
      </c>
      <c r="F151">
        <f t="shared" ca="1" si="2"/>
        <v>0.25260348526983023</v>
      </c>
      <c r="G151">
        <f ca="1">IF(Settings!C$3="On",F151*(1-Parameters!B$53)*44/12,0)</f>
        <v>0.90490988539828854</v>
      </c>
      <c r="H151">
        <f ca="1">IF(Settings!C$3="On",F151*Parameters!B$53*Parameters!B$55,0)</f>
        <v>7.7465068816081262</v>
      </c>
    </row>
    <row r="152" spans="1:8" x14ac:dyDescent="0.25">
      <c r="A152">
        <v>2160</v>
      </c>
      <c r="B152">
        <f ca="1">Temperatures!G152</f>
        <v>2.9201565183332061</v>
      </c>
      <c r="C152">
        <f ca="1">1-Parameters!B$56*(B152-B$2)</f>
        <v>0.8628589786403883</v>
      </c>
      <c r="D152">
        <f ca="1">-Parameters!B$57*(C152-C151)</f>
        <v>0.28576176208966675</v>
      </c>
      <c r="E152">
        <f ca="1"/>
        <v>92.613426854868976</v>
      </c>
      <c r="F152">
        <f t="shared" ca="1" si="2"/>
        <v>0.25026966323439126</v>
      </c>
      <c r="G152">
        <f ca="1">IF(Settings!C$3="On",F152*(1-Parameters!B$53)*44/12,0)</f>
        <v>0.8965493569266676</v>
      </c>
      <c r="H152">
        <f ca="1">IF(Settings!C$3="On",F152*Parameters!B$53*Parameters!B$55,0)</f>
        <v>7.6749363391879983</v>
      </c>
    </row>
    <row r="153" spans="1:8" x14ac:dyDescent="0.25">
      <c r="A153">
        <v>2161</v>
      </c>
      <c r="B153">
        <f ca="1">Temperatures!G153</f>
        <v>2.9238696539659488</v>
      </c>
      <c r="C153">
        <f ca="1">1-Parameters!B$56*(B153-B$2)</f>
        <v>0.8626125194740073</v>
      </c>
      <c r="D153">
        <f ca="1">-Parameters!B$57*(C153-C152)</f>
        <v>0.28586597934946445</v>
      </c>
      <c r="E153">
        <f ca="1"/>
        <v>92.86144386691447</v>
      </c>
      <c r="F153">
        <f t="shared" ca="1" si="2"/>
        <v>0.24801701204549431</v>
      </c>
      <c r="G153">
        <f ca="1">IF(Settings!C$3="On",F153*(1-Parameters!B$53)*44/12,0)</f>
        <v>0.88847960948430915</v>
      </c>
      <c r="H153">
        <f ca="1">IF(Settings!C$3="On",F153*Parameters!B$53*Parameters!B$55,0)</f>
        <v>7.6058550360618247</v>
      </c>
    </row>
    <row r="154" spans="1:8" x14ac:dyDescent="0.25">
      <c r="A154">
        <v>2162</v>
      </c>
      <c r="B154">
        <f ca="1">Temperatures!G154</f>
        <v>2.9275811894768262</v>
      </c>
      <c r="C154">
        <f ca="1">1-Parameters!B$56*(B154-B$2)</f>
        <v>0.86236616651562414</v>
      </c>
      <c r="D154">
        <f ca="1">-Parameters!B$57*(C154-C153)</f>
        <v>0.28574278955797339</v>
      </c>
      <c r="E154">
        <f ca="1"/>
        <v>93.10728279288486</v>
      </c>
      <c r="F154">
        <f t="shared" ca="1" si="2"/>
        <v>0.24583892597038925</v>
      </c>
      <c r="G154">
        <f ca="1">IF(Settings!C$3="On",F154*(1-Parameters!B$53)*44/12,0)</f>
        <v>0.88067697913459109</v>
      </c>
      <c r="H154">
        <f ca="1">IF(Settings!C$3="On",F154*Parameters!B$53*Parameters!B$55,0)</f>
        <v>7.5390603964252696</v>
      </c>
    </row>
    <row r="155" spans="1:8" x14ac:dyDescent="0.25">
      <c r="A155">
        <v>2163</v>
      </c>
      <c r="B155">
        <f ca="1">Temperatures!G155</f>
        <v>2.9312888797996015</v>
      </c>
      <c r="C155">
        <f ca="1">1-Parameters!B$56*(B155-B$2)</f>
        <v>0.86212006878138236</v>
      </c>
      <c r="D155">
        <f ca="1">-Parameters!B$57*(C155-C154)</f>
        <v>0.28544675715552875</v>
      </c>
      <c r="E155">
        <f ca="1"/>
        <v>93.351011186743975</v>
      </c>
      <c r="F155">
        <f t="shared" ca="1" si="2"/>
        <v>0.24372839385911504</v>
      </c>
      <c r="G155">
        <f ca="1">IF(Settings!C$3="On",F155*(1-Parameters!B$53)*44/12,0)</f>
        <v>0.87311634960130302</v>
      </c>
      <c r="H155">
        <f ca="1">IF(Settings!C$3="On",F155*Parameters!B$53*Parameters!B$55,0)</f>
        <v>7.474337411679528</v>
      </c>
    </row>
    <row r="156" spans="1:8" x14ac:dyDescent="0.25">
      <c r="A156">
        <v>2164</v>
      </c>
      <c r="B156">
        <f ca="1">Temperatures!G156</f>
        <v>2.9349910002671433</v>
      </c>
      <c r="C156">
        <f ca="1">1-Parameters!B$56*(B156-B$2)</f>
        <v>0.86187434074596492</v>
      </c>
      <c r="D156">
        <f ca="1">-Parameters!B$57*(C156-C155)</f>
        <v>0.28501794650087214</v>
      </c>
      <c r="E156">
        <f ca="1"/>
        <v>93.592690923640333</v>
      </c>
      <c r="F156">
        <f t="shared" ca="1" si="2"/>
        <v>0.24167973689635858</v>
      </c>
      <c r="G156">
        <f ca="1">IF(Settings!C$3="On",F156*(1-Parameters!B$53)*44/12,0)</f>
        <v>0.86577737747505523</v>
      </c>
      <c r="H156">
        <f ca="1">IF(Settings!C$3="On",F156*Parameters!B$53*Parameters!B$55,0)</f>
        <v>7.41151193148833</v>
      </c>
    </row>
    <row r="157" spans="1:8" x14ac:dyDescent="0.25">
      <c r="A157">
        <v>2165</v>
      </c>
      <c r="B157">
        <f ca="1">Temperatures!G157</f>
        <v>2.9386862086196444</v>
      </c>
      <c r="C157">
        <f ca="1">1-Parameters!B$56*(B157-B$2)</f>
        <v>0.86162907150179002</v>
      </c>
      <c r="D157">
        <f ca="1">-Parameters!B$57*(C157-C156)</f>
        <v>0.28448579827609699</v>
      </c>
      <c r="E157">
        <f ca="1"/>
        <v>93.832379195256152</v>
      </c>
      <c r="F157">
        <f t="shared" ca="1" si="2"/>
        <v>0.23968827161581885</v>
      </c>
      <c r="G157">
        <f ca="1">IF(Settings!C$3="On",F157*(1-Parameters!B$53)*44/12,0)</f>
        <v>0.8586432850184017</v>
      </c>
      <c r="H157">
        <f ca="1">IF(Settings!C$3="On",F157*Parameters!B$53*Parameters!B$55,0)</f>
        <v>7.3504403295517777</v>
      </c>
    </row>
    <row r="158" spans="1:8" x14ac:dyDescent="0.25">
      <c r="A158">
        <v>2166</v>
      </c>
      <c r="B158">
        <f ca="1">Temperatures!G158</f>
        <v>2.9423734439668445</v>
      </c>
      <c r="C158">
        <f ca="1">1-Parameters!B$56*(B158-B$2)</f>
        <v>0.8613843314653884</v>
      </c>
      <c r="D158">
        <f ca="1">-Parameters!B$57*(C158-C157)</f>
        <v>0.2838719744909784</v>
      </c>
      <c r="E158">
        <f ca="1"/>
        <v>94.070129257643075</v>
      </c>
      <c r="F158">
        <f t="shared" ca="1" si="2"/>
        <v>0.23775006238692242</v>
      </c>
      <c r="G158">
        <f ca="1">IF(Settings!C$3="On",F158*(1-Parameters!B$53)*44/12,0)</f>
        <v>0.85169997349075188</v>
      </c>
      <c r="H158">
        <f ca="1">IF(Settings!C$3="On",F158*Parameters!B$53*Parameters!B$55,0)</f>
        <v>7.2910019131989543</v>
      </c>
    </row>
    <row r="159" spans="1:8" x14ac:dyDescent="0.25">
      <c r="A159">
        <v>2167</v>
      </c>
      <c r="B159">
        <f ca="1">Temperatures!G159</f>
        <v>2.9460518528195667</v>
      </c>
      <c r="C159">
        <f ca="1">1-Parameters!B$56*(B159-B$2)</f>
        <v>0.86114017728705561</v>
      </c>
      <c r="D159">
        <f ca="1">-Parameters!B$57*(C159-C158)</f>
        <v>0.2831924424895248</v>
      </c>
      <c r="E159">
        <f ca="1"/>
        <v>94.30599099721546</v>
      </c>
      <c r="F159">
        <f t="shared" ca="1" si="2"/>
        <v>0.23586173957238543</v>
      </c>
      <c r="G159">
        <f ca="1">IF(Settings!C$3="On",F159*(1-Parameters!B$53)*44/12,0)</f>
        <v>0.84493537172814204</v>
      </c>
      <c r="H159">
        <f ca="1">IF(Settings!C$3="On",F159*Parameters!B$53*Parameters!B$55,0)</f>
        <v>7.233093346886486</v>
      </c>
    </row>
    <row r="160" spans="1:8" x14ac:dyDescent="0.25">
      <c r="A160">
        <v>2168</v>
      </c>
      <c r="B160">
        <f ca="1">Temperatures!G160</f>
        <v>2.9497207349464705</v>
      </c>
      <c r="C160">
        <f ca="1">1-Parameters!B$56*(B160-B$2)</f>
        <v>0.86089665544460714</v>
      </c>
      <c r="D160">
        <f ca="1">-Parameters!B$57*(C160-C159)</f>
        <v>0.28245900124851314</v>
      </c>
      <c r="E160">
        <f ca="1"/>
        <v>94.540011363022757</v>
      </c>
      <c r="F160">
        <f t="shared" ca="1" si="2"/>
        <v>0.23402036580729657</v>
      </c>
      <c r="G160">
        <f ca="1">IF(Settings!C$3="On",F160*(1-Parameters!B$53)*44/12,0)</f>
        <v>0.83833895711033879</v>
      </c>
      <c r="H160">
        <f ca="1">IF(Settings!C$3="On",F160*Parameters!B$53*Parameters!B$55,0)</f>
        <v>7.1766245514237612</v>
      </c>
    </row>
    <row r="161" spans="1:8" x14ac:dyDescent="0.25">
      <c r="A161">
        <v>2169</v>
      </c>
      <c r="B161">
        <f ca="1">Temperatures!G161</f>
        <v>2.9533795037476001</v>
      </c>
      <c r="C161">
        <f ca="1">1-Parameters!B$56*(B161-B$2)</f>
        <v>0.86065380487358145</v>
      </c>
      <c r="D161">
        <f ca="1">-Parameters!B$57*(C161-C160)</f>
        <v>0.28168039899362324</v>
      </c>
      <c r="E161">
        <f ca="1"/>
        <v>94.772234700565662</v>
      </c>
      <c r="F161">
        <f t="shared" ca="1" si="2"/>
        <v>0.23222333754290503</v>
      </c>
      <c r="G161">
        <f ca="1">IF(Settings!C$3="On",F161*(1-Parameters!B$53)*44/12,0)</f>
        <v>0.83190140285786673</v>
      </c>
      <c r="H161">
        <f ca="1">IF(Settings!C$3="On",F161*Parameters!B$53*Parameters!B$55,0)</f>
        <v>7.1215156846490864</v>
      </c>
    </row>
    <row r="162" spans="1:8" x14ac:dyDescent="0.25">
      <c r="A162">
        <v>2170</v>
      </c>
      <c r="B162">
        <f ca="1">Temperatures!G162</f>
        <v>2.9570276572552343</v>
      </c>
      <c r="C162">
        <f ca="1">1-Parameters!B$56*(B162-B$2)</f>
        <v>0.86041165889205762</v>
      </c>
      <c r="D162">
        <f ca="1">-Parameters!B$57*(C162-C161)</f>
        <v>0.28086315137023582</v>
      </c>
      <c r="E162">
        <f ca="1"/>
        <v>95.002703012989258</v>
      </c>
      <c r="F162">
        <f t="shared" ca="1" si="2"/>
        <v>0.23046831242359644</v>
      </c>
      <c r="G162">
        <f ca="1">IF(Settings!C$3="On",F162*(1-Parameters!B$53)*44/12,0)</f>
        <v>0.82561431787213024</v>
      </c>
      <c r="H162">
        <f ca="1">IF(Settings!C$3="On",F162*Parameters!B$53*Parameters!B$55,0)</f>
        <v>7.0676949143236243</v>
      </c>
    </row>
    <row r="163" spans="1:8" x14ac:dyDescent="0.25">
      <c r="A163">
        <v>2171</v>
      </c>
      <c r="B163">
        <f ca="1">Temperatures!G163</f>
        <v>2.9606647569125464</v>
      </c>
      <c r="C163">
        <f ca="1">1-Parameters!B$56*(B163-B$2)</f>
        <v>0.86017024660922003</v>
      </c>
      <c r="D163">
        <f ca="1">-Parameters!B$57*(C163-C162)</f>
        <v>0.28001214024099996</v>
      </c>
      <c r="E163">
        <f ca="1"/>
        <v>95.231456168589602</v>
      </c>
      <c r="F163">
        <f t="shared" ca="1" si="2"/>
        <v>0.22875315560034437</v>
      </c>
      <c r="G163">
        <f ca="1">IF(Settings!C$3="On",F163*(1-Parameters!B$53)*44/12,0)</f>
        <v>0.81947005441230025</v>
      </c>
      <c r="H163">
        <f ca="1">IF(Settings!C$3="On",F163*Parameters!B$53*Parameters!B$55,0)</f>
        <v>7.0150967717438935</v>
      </c>
    </row>
    <row r="164" spans="1:8" x14ac:dyDescent="0.25">
      <c r="A164">
        <v>2172</v>
      </c>
      <c r="B164">
        <f ca="1">Temperatures!G164</f>
        <v>2.9642909816928347</v>
      </c>
      <c r="C164">
        <f ca="1">1-Parameters!B$56*(B164-B$2)</f>
        <v>0.8599295561457263</v>
      </c>
      <c r="D164">
        <f ca="1">-Parameters!B$57*(C164-C163)</f>
        <v>0.27917490786423937</v>
      </c>
      <c r="E164">
        <f ca="1"/>
        <v>95.458532068504141</v>
      </c>
      <c r="F164">
        <f t="shared" ca="1" si="2"/>
        <v>0.22707589991453858</v>
      </c>
      <c r="G164">
        <f ca="1">IF(Settings!C$3="On",F164*(1-Parameters!B$53)*44/12,0)</f>
        <v>0.8134615654605154</v>
      </c>
      <c r="H164">
        <f ca="1">IF(Settings!C$3="On",F164*Parameters!B$53*Parameters!B$55,0)</f>
        <v>6.9636609307125159</v>
      </c>
    </row>
    <row r="165" spans="1:8" x14ac:dyDescent="0.25">
      <c r="A165">
        <v>2173</v>
      </c>
      <c r="B165">
        <f ca="1">Temperatures!G165</f>
        <v>2.9679063835570001</v>
      </c>
      <c r="C165">
        <f ca="1">1-Parameters!B$56*(B165-B$2)</f>
        <v>0.85968958405267448</v>
      </c>
      <c r="D165">
        <f ca="1">-Parameters!B$57*(C165-C164)</f>
        <v>0.27834167584074521</v>
      </c>
      <c r="E165">
        <f ca="1"/>
        <v>95.683967674373406</v>
      </c>
      <c r="F165">
        <f t="shared" ca="1" si="2"/>
        <v>0.22543560586926503</v>
      </c>
      <c r="G165">
        <f ca="1">IF(Settings!C$3="On",F165*(1-Parameters!B$53)*44/12,0)</f>
        <v>0.80758548542566377</v>
      </c>
      <c r="H165">
        <f ca="1">IF(Settings!C$3="On",F165*Parameters!B$53*Parameters!B$55,0)</f>
        <v>6.9133585799907937</v>
      </c>
    </row>
    <row r="166" spans="1:8" x14ac:dyDescent="0.25">
      <c r="A166">
        <v>2174</v>
      </c>
      <c r="B166">
        <f ca="1">Temperatures!G166</f>
        <v>2.9715109240369242</v>
      </c>
      <c r="C166">
        <f ca="1">1-Parameters!B$56*(B166-B$2)</f>
        <v>0.85945033288338379</v>
      </c>
      <c r="D166">
        <f ca="1">-Parameters!B$57*(C166-C165)</f>
        <v>0.2775054822430848</v>
      </c>
      <c r="E166">
        <f ca="1"/>
        <v>95.907798840203313</v>
      </c>
      <c r="F166">
        <f t="shared" ca="1" si="2"/>
        <v>0.22383116582990681</v>
      </c>
      <c r="G166">
        <f ca="1">IF(Settings!C$3="On",F166*(1-Parameters!B$53)*44/12,0)</f>
        <v>0.80183784639133615</v>
      </c>
      <c r="H166">
        <f ca="1">IF(Settings!C$3="On",F166*Parameters!B$53*Parameters!B$55,0)</f>
        <v>6.8641557521171412</v>
      </c>
    </row>
    <row r="167" spans="1:8" x14ac:dyDescent="0.25">
      <c r="A167">
        <v>2175</v>
      </c>
      <c r="B167">
        <f ca="1">Temperatures!G167</f>
        <v>2.9751045009444295</v>
      </c>
      <c r="C167">
        <f ca="1">1-Parameters!B$56*(B167-B$2)</f>
        <v>0.85921180942058861</v>
      </c>
      <c r="D167">
        <f ca="1">-Parameters!B$57*(C167-C166)</f>
        <v>0.27666142140707811</v>
      </c>
      <c r="E167">
        <f ca="1"/>
        <v>96.130060206767013</v>
      </c>
      <c r="F167">
        <f t="shared" ca="1" si="2"/>
        <v>0.22226136656369988</v>
      </c>
      <c r="G167">
        <f ca="1">IF(Settings!C$3="On",F167*(1-Parameters!B$53)*44/12,0)</f>
        <v>0.79621430215336086</v>
      </c>
      <c r="H167">
        <f ca="1">IF(Settings!C$3="On",F167*Parameters!B$53*Parameters!B$55,0)</f>
        <v>6.816015241286796</v>
      </c>
    </row>
    <row r="168" spans="1:8" x14ac:dyDescent="0.25">
      <c r="A168">
        <v>2176</v>
      </c>
      <c r="B168">
        <f ca="1">Temperatures!G168</f>
        <v>2.9786869678132533</v>
      </c>
      <c r="C168">
        <f ca="1">1-Parameters!B$56*(B168-B$2)</f>
        <v>0.85897402338597895</v>
      </c>
      <c r="D168">
        <f ca="1">-Parameters!B$57*(C168-C167)</f>
        <v>0.27580608446202654</v>
      </c>
      <c r="E168">
        <f ca="1"/>
        <v>96.350785141114642</v>
      </c>
      <c r="F168">
        <f t="shared" ca="1" si="2"/>
        <v>0.22072493434762919</v>
      </c>
      <c r="G168">
        <f ca="1">IF(Settings!C$3="On",F168*(1-Parameters!B$53)*44/12,0)</f>
        <v>0.79071028981132363</v>
      </c>
      <c r="H168">
        <f ca="1">IF(Settings!C$3="On",F168*Parameters!B$53*Parameters!B$55,0)</f>
        <v>6.7688979866606287</v>
      </c>
    </row>
    <row r="169" spans="1:8" x14ac:dyDescent="0.25">
      <c r="A169">
        <v>2177</v>
      </c>
      <c r="B169">
        <f ca="1">Temperatures!G169</f>
        <v>2.9822581480236838</v>
      </c>
      <c r="C169">
        <f ca="1">1-Parameters!B$56*(B169-B$2)</f>
        <v>0.85873698650267793</v>
      </c>
      <c r="D169">
        <f ca="1">-Parameters!B$57*(C169-C168)</f>
        <v>0.27493714996194651</v>
      </c>
      <c r="E169">
        <f ca="1"/>
        <v>96.570005708390283</v>
      </c>
      <c r="F169">
        <f t="shared" ca="1" si="2"/>
        <v>0.21922056727564154</v>
      </c>
      <c r="G169">
        <f ca="1">IF(Settings!C$3="On",F169*(1-Parameters!B$53)*44/12,0)</f>
        <v>0.78532114550377319</v>
      </c>
      <c r="H169">
        <f ca="1">IF(Settings!C$3="On",F169*Parameters!B$53*Parameters!B$55,0)</f>
        <v>6.7227640631196737</v>
      </c>
    </row>
    <row r="170" spans="1:8" x14ac:dyDescent="0.25">
      <c r="A170">
        <v>2178</v>
      </c>
      <c r="B170">
        <f ca="1">Temperatures!G170</f>
        <v>2.9858178450384956</v>
      </c>
      <c r="C170">
        <f ca="1">1-Parameters!B$56*(B170-B$2)</f>
        <v>0.85850071181583298</v>
      </c>
      <c r="D170">
        <f ca="1">-Parameters!B$57*(C170-C169)</f>
        <v>0.27405308450165933</v>
      </c>
      <c r="E170">
        <f ca="1"/>
        <v>96.787752666614594</v>
      </c>
      <c r="F170">
        <f t="shared" ca="1" si="2"/>
        <v>0.21774695822431056</v>
      </c>
      <c r="G170">
        <f ca="1">IF(Settings!C$3="On",F170*(1-Parameters!B$53)*44/12,0)</f>
        <v>0.78004218667888858</v>
      </c>
      <c r="H170">
        <f ca="1">IF(Settings!C$3="On",F170*Parameters!B$53*Parameters!B$55,0)</f>
        <v>6.6775733855455233</v>
      </c>
    </row>
    <row r="171" spans="1:8" x14ac:dyDescent="0.25">
      <c r="A171">
        <v>2179</v>
      </c>
      <c r="B171">
        <f ca="1">Temperatures!G171</f>
        <v>2.9893658497968558</v>
      </c>
      <c r="C171">
        <f ca="1">1-Parameters!B$56*(B171-B$2)</f>
        <v>0.85826521320184468</v>
      </c>
      <c r="D171">
        <f ca="1">-Parameters!B$57*(C171-C170)</f>
        <v>0.27315292391737628</v>
      </c>
      <c r="E171">
        <f ca="1"/>
        <v>97.004055477619914</v>
      </c>
      <c r="F171">
        <f t="shared" ca="1" si="2"/>
        <v>0.21630281100532045</v>
      </c>
      <c r="G171">
        <f ca="1">IF(Settings!C$3="On",F171*(1-Parameters!B$53)*44/12,0)</f>
        <v>0.77486876995805953</v>
      </c>
      <c r="H171">
        <f ca="1">IF(Settings!C$3="On",F171*Parameters!B$53*Parameters!B$55,0)</f>
        <v>6.6332862041631602</v>
      </c>
    </row>
    <row r="172" spans="1:8" x14ac:dyDescent="0.25">
      <c r="A172">
        <v>2180</v>
      </c>
      <c r="B172">
        <f ca="1">Temperatures!G172</f>
        <v>2.9929019460328434</v>
      </c>
      <c r="C172">
        <f ca="1">1-Parameters!B$56*(B172-B$2)</f>
        <v>0.85803050501535139</v>
      </c>
      <c r="D172">
        <f ca="1">-Parameters!B$57*(C172-C171)</f>
        <v>0.272236113504989</v>
      </c>
      <c r="E172">
        <f ca="1"/>
        <v>97.218942329181061</v>
      </c>
      <c r="F172">
        <f t="shared" ca="1" si="2"/>
        <v>0.21488685156114684</v>
      </c>
      <c r="G172">
        <f ca="1">IF(Settings!C$3="On",F172*(1-Parameters!B$53)*44/12,0)</f>
        <v>0.76979633124254832</v>
      </c>
      <c r="H172">
        <f ca="1">IF(Settings!C$3="On",F172*Parameters!B$53*Parameters!B$55,0)</f>
        <v>6.5898634478751701</v>
      </c>
    </row>
    <row r="173" spans="1:8" x14ac:dyDescent="0.25">
      <c r="A173">
        <v>2181</v>
      </c>
      <c r="B173">
        <f ca="1">Temperatures!G173</f>
        <v>2.9964259140799765</v>
      </c>
      <c r="C173">
        <f ca="1">1-Parameters!B$56*(B173-B$2)</f>
        <v>0.85779660183670337</v>
      </c>
      <c r="D173">
        <f ca="1">-Parameters!B$57*(C173-C172)</f>
        <v>0.27130239146311086</v>
      </c>
      <c r="E173">
        <f ca="1"/>
        <v>97.43244016474064</v>
      </c>
      <c r="F173">
        <f t="shared" ca="1" si="2"/>
        <v>0.21349783555957913</v>
      </c>
      <c r="G173">
        <f ca="1">IF(Settings!C$3="On",F173*(1-Parameters!B$53)*44/12,0)</f>
        <v>0.7648204129195989</v>
      </c>
      <c r="H173">
        <f ca="1">IF(Settings!C$3="On",F173*Parameters!B$53*Parameters!B$55,0)</f>
        <v>6.5472669571604261</v>
      </c>
    </row>
    <row r="174" spans="1:8" x14ac:dyDescent="0.25">
      <c r="A174">
        <v>2182</v>
      </c>
      <c r="B174">
        <f ca="1">Temperatures!G174</f>
        <v>2.9999383542403821</v>
      </c>
      <c r="C174">
        <f ca="1">1-Parameters!B$56*(B174-B$2)</f>
        <v>0.85756346382088111</v>
      </c>
      <c r="D174">
        <f ca="1">-Parameters!B$57*(C174-C173)</f>
        <v>0.27041488533476737</v>
      </c>
      <c r="E174">
        <f ca="1"/>
        <v>97.644574718118335</v>
      </c>
      <c r="F174">
        <f t="shared" ca="1" si="2"/>
        <v>0.2121345533776946</v>
      </c>
      <c r="G174">
        <f ca="1">IF(Settings!C$3="On",F174*(1-Parameters!B$53)*44/12,0)</f>
        <v>0.75993668171669471</v>
      </c>
      <c r="H174">
        <f ca="1">IF(Settings!C$3="On",F174*Parameters!B$53*Parameters!B$55,0)</f>
        <v>6.5054596369159672</v>
      </c>
    </row>
    <row r="175" spans="1:8" x14ac:dyDescent="0.25">
      <c r="A175">
        <v>2183</v>
      </c>
      <c r="B175">
        <f ca="1">Temperatures!G175</f>
        <v>3.0034396343154617</v>
      </c>
      <c r="C175">
        <f ca="1">1-Parameters!B$56*(B175-B$2)</f>
        <v>0.8573310665550874</v>
      </c>
      <c r="D175">
        <f ca="1">-Parameters!B$57*(C175-C174)</f>
        <v>0.26955569541105434</v>
      </c>
      <c r="E175">
        <f ca="1"/>
        <v>97.85537183295618</v>
      </c>
      <c r="F175">
        <f t="shared" ca="1" si="2"/>
        <v>0.21079711483784536</v>
      </c>
      <c r="G175">
        <f ca="1">IF(Settings!C$3="On",F175*(1-Parameters!B$53)*44/12,0)</f>
        <v>0.75514553105410798</v>
      </c>
      <c r="H175">
        <f ca="1">IF(Settings!C$3="On",F175*Parameters!B$53*Parameters!B$55,0)</f>
        <v>6.4644448550272564</v>
      </c>
    </row>
    <row r="176" spans="1:8" x14ac:dyDescent="0.25">
      <c r="A176">
        <v>2184</v>
      </c>
      <c r="B176">
        <f ca="1">Temperatures!G176</f>
        <v>3.0069299548575867</v>
      </c>
      <c r="C176">
        <f ca="1">1-Parameters!B$56*(B176-B$2)</f>
        <v>0.85709939672766999</v>
      </c>
      <c r="D176">
        <f ca="1">-Parameters!B$57*(C176-C175)</f>
        <v>0.26871194556431605</v>
      </c>
      <c r="E176">
        <f ca="1"/>
        <v>98.064857096091089</v>
      </c>
      <c r="F176">
        <f t="shared" ca="1" si="2"/>
        <v>0.20948526313490845</v>
      </c>
      <c r="G176">
        <f ca="1">IF(Settings!C$3="On",F176*(1-Parameters!B$53)*44/12,0)</f>
        <v>0.750446040970287</v>
      </c>
      <c r="H176">
        <f ca="1">IF(Settings!C$3="On",F176*Parameters!B$53*Parameters!B$55,0)</f>
        <v>6.4242147361371922</v>
      </c>
    </row>
    <row r="177" spans="1:8" x14ac:dyDescent="0.25">
      <c r="A177">
        <v>2185</v>
      </c>
      <c r="B177">
        <f ca="1">Temperatures!G177</f>
        <v>3.0104093968159882</v>
      </c>
      <c r="C177">
        <f ca="1">1-Parameters!B$56*(B177-B$2)</f>
        <v>0.85686844896562842</v>
      </c>
      <c r="D177">
        <f ca="1">-Parameters!B$57*(C177-C176)</f>
        <v>0.26787442781707477</v>
      </c>
      <c r="E177">
        <f ca="1"/>
        <v>98.273055584622924</v>
      </c>
      <c r="F177">
        <f t="shared" ca="1" si="2"/>
        <v>0.20819848853183487</v>
      </c>
      <c r="G177">
        <f ca="1">IF(Settings!C$3="On",F177*(1-Parameters!B$53)*44/12,0)</f>
        <v>0.74583638541720987</v>
      </c>
      <c r="H177">
        <f ca="1">IF(Settings!C$3="On",F177*Parameters!B$53*Parameters!B$55,0)</f>
        <v>6.3847536483096023</v>
      </c>
    </row>
    <row r="178" spans="1:8" x14ac:dyDescent="0.25">
      <c r="A178">
        <v>2186</v>
      </c>
      <c r="B178">
        <f ca="1">Temperatures!G178</f>
        <v>3.0138779562414704</v>
      </c>
      <c r="C178">
        <f ca="1">1-Parameters!B$56*(B178-B$2)</f>
        <v>0.85663822353109031</v>
      </c>
      <c r="D178">
        <f ca="1">-Parameters!B$57*(C178-C177)</f>
        <v>0.26703660603010415</v>
      </c>
      <c r="E178">
        <f ca="1"/>
        <v>98.479991695524816</v>
      </c>
      <c r="F178">
        <f t="shared" ca="1" si="2"/>
        <v>0.20693611090189279</v>
      </c>
      <c r="G178">
        <f ca="1">IF(Settings!C$3="On",F178*(1-Parameters!B$53)*44/12,0)</f>
        <v>0.74131412795421392</v>
      </c>
      <c r="H178">
        <f ca="1">IF(Settings!C$3="On",F178*Parameters!B$53*Parameters!B$55,0)</f>
        <v>6.3460407343247116</v>
      </c>
    </row>
    <row r="179" spans="1:8" x14ac:dyDescent="0.25">
      <c r="A179">
        <v>2187</v>
      </c>
      <c r="B179">
        <f ca="1">Temperatures!G179</f>
        <v>3.0173355695242354</v>
      </c>
      <c r="C179">
        <f ca="1">1-Parameters!B$56*(B179-B$2)</f>
        <v>0.85640872464615225</v>
      </c>
      <c r="D179">
        <f ca="1">-Parameters!B$57*(C179-C178)</f>
        <v>0.26619388706772679</v>
      </c>
      <c r="E179">
        <f ca="1"/>
        <v>98.685689034933304</v>
      </c>
      <c r="F179">
        <f t="shared" ca="1" si="2"/>
        <v>0.20569733940848778</v>
      </c>
      <c r="G179">
        <f ca="1">IF(Settings!C$3="On",F179*(1-Parameters!B$53)*44/12,0)</f>
        <v>0.73687643554100601</v>
      </c>
      <c r="H179">
        <f ca="1">IF(Settings!C$3="On",F179*Parameters!B$53*Parameters!B$55,0)</f>
        <v>6.3080517418602913</v>
      </c>
    </row>
    <row r="180" spans="1:8" x14ac:dyDescent="0.25">
      <c r="A180">
        <v>2188</v>
      </c>
      <c r="B180">
        <f ca="1">Temperatures!G180</f>
        <v>3.0207821317104027</v>
      </c>
      <c r="C180">
        <f ca="1">1-Parameters!B$56*(B180-B$2)</f>
        <v>0.8561799592771222</v>
      </c>
      <c r="D180">
        <f ca="1">-Parameters!B$57*(C180-C179)</f>
        <v>0.26534308794147904</v>
      </c>
      <c r="E180">
        <f ca="1"/>
        <v>98.890170350411694</v>
      </c>
      <c r="F180">
        <f t="shared" ca="1" si="2"/>
        <v>0.20448131547838955</v>
      </c>
      <c r="G180">
        <f ca="1">IF(Settings!C$3="On",F180*(1-Parameters!B$53)*44/12,0)</f>
        <v>0.7325202324820842</v>
      </c>
      <c r="H180">
        <f ca="1">IF(Settings!C$3="On",F180*Parameters!B$53*Parameters!B$55,0)</f>
        <v>6.2707603413372786</v>
      </c>
    </row>
    <row r="181" spans="1:8" x14ac:dyDescent="0.25">
      <c r="A181">
        <v>2189</v>
      </c>
      <c r="B181">
        <f ca="1">Temperatures!G181</f>
        <v>3.0242175097618391</v>
      </c>
      <c r="C181">
        <f ca="1">1-Parameters!B$56*(B181-B$2)</f>
        <v>0.85595193625439858</v>
      </c>
      <c r="D181">
        <f ca="1">-Parameters!B$57*(C181-C180)</f>
        <v>0.26448204650804796</v>
      </c>
      <c r="E181">
        <f ca="1"/>
        <v>99.093457493996837</v>
      </c>
      <c r="F181">
        <f t="shared" ca="1" si="2"/>
        <v>0.20328714358514333</v>
      </c>
      <c r="G181">
        <f ca="1">IF(Settings!C$3="On",F181*(1-Parameters!B$53)*44/12,0)</f>
        <v>0.72824231070317846</v>
      </c>
      <c r="H181">
        <f ca="1">IF(Settings!C$3="On",F181*Parameters!B$53*Parameters!B$55,0)</f>
        <v>6.2341390699443942</v>
      </c>
    </row>
    <row r="182" spans="1:8" x14ac:dyDescent="0.25">
      <c r="A182">
        <v>2190</v>
      </c>
      <c r="B182">
        <f ca="1">Temperatures!G182</f>
        <v>3.0276415521247881</v>
      </c>
      <c r="C182">
        <f ca="1">1-Parameters!B$56*(B182-B$2)</f>
        <v>0.85572466563735339</v>
      </c>
      <c r="D182">
        <f ca="1">-Parameters!B$57*(C182-C181)</f>
        <v>0.26360933729097857</v>
      </c>
      <c r="E182">
        <f ca="1"/>
        <v>99.295571407143257</v>
      </c>
      <c r="F182">
        <f t="shared" ca="1" si="2"/>
        <v>0.20211391314641958</v>
      </c>
      <c r="G182">
        <f ca="1">IF(Settings!C$3="On",F182*(1-Parameters!B$53)*44/12,0)</f>
        <v>0.72403940819485701</v>
      </c>
      <c r="H182">
        <f ca="1">IF(Settings!C$3="On",F182*Parameters!B$53*Parameters!B$55,0)</f>
        <v>6.1981600031568664</v>
      </c>
    </row>
    <row r="183" spans="1:8" x14ac:dyDescent="0.25">
      <c r="A183">
        <v>2191</v>
      </c>
      <c r="B183">
        <f ca="1">Temperatures!G183</f>
        <v>3.031054095606855</v>
      </c>
      <c r="C183">
        <f ca="1">1-Parameters!B$56*(B183-B$2)</f>
        <v>0.85549815825787268</v>
      </c>
      <c r="D183">
        <f ca="1">-Parameters!B$57*(C183-C182)</f>
        <v>0.26272406425751427</v>
      </c>
      <c r="E183">
        <f ca="1"/>
        <v>99.496532121093495</v>
      </c>
      <c r="F183">
        <f t="shared" ca="1" si="2"/>
        <v>0.20096071395023785</v>
      </c>
      <c r="G183">
        <f ca="1">IF(Settings!C$3="On",F183*(1-Parameters!B$53)*44/12,0)</f>
        <v>0.71990826427440202</v>
      </c>
      <c r="H183">
        <f ca="1">IF(Settings!C$3="On",F183*Parameters!B$53*Parameters!B$55,0)</f>
        <v>6.1627952278072931</v>
      </c>
    </row>
    <row r="184" spans="1:8" x14ac:dyDescent="0.25">
      <c r="A184">
        <v>2192</v>
      </c>
      <c r="B184">
        <f ca="1">Temperatures!G184</f>
        <v>3.0344557011734037</v>
      </c>
      <c r="C184">
        <f ca="1">1-Parameters!B$56*(B184-B$2)</f>
        <v>0.85527237688191216</v>
      </c>
      <c r="D184">
        <f ca="1">-Parameters!B$57*(C184-C183)</f>
        <v>0.26188197868870405</v>
      </c>
      <c r="E184">
        <f ca="1"/>
        <v>99.696358767977415</v>
      </c>
      <c r="F184">
        <f t="shared" ca="1" si="2"/>
        <v>0.19982664688392049</v>
      </c>
      <c r="G184">
        <f ca="1">IF(Settings!C$3="On",F184*(1-Parameters!B$53)*44/12,0)</f>
        <v>0.71584565802049782</v>
      </c>
      <c r="H184">
        <f ca="1">IF(Settings!C$3="On",F184*Parameters!B$53*Parameters!B$55,0)</f>
        <v>6.1280171711068938</v>
      </c>
    </row>
    <row r="185" spans="1:8" x14ac:dyDescent="0.25">
      <c r="A185">
        <v>2193</v>
      </c>
      <c r="B185">
        <f ca="1">Temperatures!G185</f>
        <v>3.0378467194888059</v>
      </c>
      <c r="C185">
        <f ca="1">1-Parameters!B$56*(B185-B$2)</f>
        <v>0.85504729823414416</v>
      </c>
      <c r="D185">
        <f ca="1">-Parameters!B$57*(C185-C184)</f>
        <v>0.26106688998284433</v>
      </c>
      <c r="E185">
        <f ca="1"/>
        <v>99.895070740642183</v>
      </c>
      <c r="F185">
        <f t="shared" ca="1" si="2"/>
        <v>0.1987119726647677</v>
      </c>
      <c r="G185">
        <f ca="1">IF(Settings!C$3="On",F185*(1-Parameters!B$53)*44/12,0)</f>
        <v>0.7118525234094194</v>
      </c>
      <c r="H185">
        <f ca="1">IF(Settings!C$3="On",F185*Parameters!B$53*Parameters!B$55,0)</f>
        <v>6.0938338283862086</v>
      </c>
    </row>
    <row r="186" spans="1:8" x14ac:dyDescent="0.25">
      <c r="A186">
        <v>2194</v>
      </c>
      <c r="B186">
        <f ca="1">Temperatures!G186</f>
        <v>3.0412273498430946</v>
      </c>
      <c r="C186">
        <f ca="1">1-Parameters!B$56*(B186-B$2)</f>
        <v>0.85482290908670411</v>
      </c>
      <c r="D186">
        <f ca="1">-Parameters!B$57*(C186-C185)</f>
        <v>0.26026714416935426</v>
      </c>
      <c r="E186">
        <f ca="1"/>
        <v>100.09268735584151</v>
      </c>
      <c r="F186">
        <f t="shared" ca="1" si="2"/>
        <v>0.19761661519932261</v>
      </c>
      <c r="G186">
        <f ca="1">IF(Settings!C$3="On",F186*(1-Parameters!B$53)*44/12,0)</f>
        <v>0.70792858784904</v>
      </c>
      <c r="H186">
        <f ca="1">IF(Settings!C$3="On",F186*Parameters!B$53*Parameters!B$55,0)</f>
        <v>6.0602428661125591</v>
      </c>
    </row>
    <row r="187" spans="1:8" x14ac:dyDescent="0.25">
      <c r="A187">
        <v>2195</v>
      </c>
      <c r="B187">
        <f ca="1">Temperatures!G187</f>
        <v>3.0445976831833317</v>
      </c>
      <c r="C187">
        <f ca="1">1-Parameters!B$56*(B187-B$2)</f>
        <v>0.85459920340298601</v>
      </c>
      <c r="D187">
        <f ca="1">-Parameters!B$57*(C187-C186)</f>
        <v>0.25947440016597911</v>
      </c>
      <c r="E187">
        <f ca="1"/>
        <v>100.28922762028189</v>
      </c>
      <c r="F187">
        <f t="shared" ca="1" si="2"/>
        <v>0.19654026444038664</v>
      </c>
      <c r="G187">
        <f ca="1">IF(Settings!C$3="On",F187*(1-Parameters!B$53)*44/12,0)</f>
        <v>0.70407274064694503</v>
      </c>
      <c r="H187">
        <f ca="1">IF(Settings!C$3="On",F187*Parameters!B$53*Parameters!B$55,0)</f>
        <v>6.0272347761718565</v>
      </c>
    </row>
    <row r="188" spans="1:8" x14ac:dyDescent="0.25">
      <c r="A188">
        <v>2196</v>
      </c>
      <c r="B188">
        <f ca="1">Temperatures!G188</f>
        <v>3.0479577334600276</v>
      </c>
      <c r="C188">
        <f ca="1">1-Parameters!B$56*(B188-B$2)</f>
        <v>0.85437618025702533</v>
      </c>
      <c r="D188">
        <f ca="1">-Parameters!B$57*(C188-C187)</f>
        <v>0.25868273018131599</v>
      </c>
      <c r="E188">
        <f ca="1"/>
        <v>100.48471007139746</v>
      </c>
      <c r="F188">
        <f t="shared" ca="1" si="2"/>
        <v>0.19548245111556639</v>
      </c>
      <c r="G188">
        <f ca="1">IF(Settings!C$3="On",F188*(1-Parameters!B$53)*44/12,0)</f>
        <v>0.70028330071299727</v>
      </c>
      <c r="H188">
        <f ca="1">IF(Settings!C$3="On",F188*Parameters!B$53*Parameters!B$55,0)</f>
        <v>5.9947951675440354</v>
      </c>
    </row>
    <row r="189" spans="1:8" x14ac:dyDescent="0.25">
      <c r="A189">
        <v>2197</v>
      </c>
      <c r="B189">
        <f ca="1">Temperatures!G189</f>
        <v>3.0513074604245962</v>
      </c>
      <c r="C189">
        <f ca="1">1-Parameters!B$56*(B189-B$2)</f>
        <v>0.85415384232031988</v>
      </c>
      <c r="D189">
        <f ca="1">-Parameters!B$57*(C189-C188)</f>
        <v>0.25788796154811666</v>
      </c>
      <c r="E189">
        <f ca="1"/>
        <v>100.67915267219654</v>
      </c>
      <c r="F189">
        <f t="shared" ca="1" si="2"/>
        <v>0.19444260079907849</v>
      </c>
      <c r="G189">
        <f ca="1">IF(Settings!C$3="On",F189*(1-Parameters!B$53)*44/12,0)</f>
        <v>0.69655821026256559</v>
      </c>
      <c r="H189">
        <f ca="1">IF(Settings!C$3="On",F189*Parameters!B$53*Parameters!B$55,0)</f>
        <v>5.9629064245050731</v>
      </c>
    </row>
    <row r="190" spans="1:8" x14ac:dyDescent="0.25">
      <c r="A190">
        <v>2198</v>
      </c>
      <c r="B190">
        <f ca="1">Temperatures!G190</f>
        <v>3.0546467861759083</v>
      </c>
      <c r="C190">
        <f ca="1">1-Parameters!B$56*(B190-B$2)</f>
        <v>0.85393219476355264</v>
      </c>
      <c r="D190">
        <f ca="1">-Parameters!B$57*(C190-C189)</f>
        <v>0.2570871954818359</v>
      </c>
      <c r="E190">
        <f ca="1"/>
        <v>100.87257274509491</v>
      </c>
      <c r="F190">
        <f t="shared" ca="1" si="2"/>
        <v>0.19342007289837682</v>
      </c>
      <c r="G190">
        <f ca="1">IF(Settings!C$3="On",F190*(1-Parameters!B$53)*44/12,0)</f>
        <v>0.69289517447961846</v>
      </c>
      <c r="H190">
        <f ca="1">IF(Settings!C$3="On",F190*Parameters!B$53*Parameters!B$55,0)</f>
        <v>5.9315489022168881</v>
      </c>
    </row>
    <row r="191" spans="1:8" x14ac:dyDescent="0.25">
      <c r="A191">
        <v>2199</v>
      </c>
      <c r="B191">
        <f ca="1">Temperatures!G191</f>
        <v>3.0579756071395741</v>
      </c>
      <c r="C191">
        <f ca="1">1-Parameters!B$56*(B191-B$2)</f>
        <v>0.85371124446146773</v>
      </c>
      <c r="D191">
        <f ca="1">-Parameters!B$57*(C191-C190)</f>
        <v>0.25627845545586897</v>
      </c>
      <c r="E191">
        <f ca="1"/>
        <v>101.06498693371726</v>
      </c>
      <c r="F191">
        <f t="shared" ca="1" si="2"/>
        <v>0.19241418862235093</v>
      </c>
      <c r="G191">
        <f ca="1">IF(Settings!C$3="On",F191*(1-Parameters!B$53)*44/12,0)</f>
        <v>0.68929176170813511</v>
      </c>
      <c r="H191">
        <f ca="1">IF(Settings!C$3="On",F191*Parameters!B$53*Parameters!B$55,0)</f>
        <v>5.9007017844187608</v>
      </c>
    </row>
    <row r="192" spans="1:8" x14ac:dyDescent="0.25">
      <c r="A192">
        <v>2200</v>
      </c>
      <c r="B192">
        <f ca="1">Temperatures!G192</f>
        <v>3.0612938027130467</v>
      </c>
      <c r="C192">
        <f ca="1">1-Parameters!B$56*(B192-B$2)</f>
        <v>0.85349099941905238</v>
      </c>
      <c r="D192">
        <f ca="1">-Parameters!B$57*(C192-C191)</f>
        <v>0.25546043051042672</v>
      </c>
      <c r="E192">
        <f ca="1"/>
        <v>101.25641118463463</v>
      </c>
      <c r="F192">
        <f t="shared" ca="1" si="2"/>
        <v>0.1914242509173647</v>
      </c>
      <c r="G192">
        <f ca="1">IF(Settings!C$3="On",F192*(1-Parameters!B$53)*44/12,0)</f>
        <v>0.68574547486963944</v>
      </c>
      <c r="H192">
        <f ca="1">IF(Settings!C$3="On",F192*Parameters!B$53*Parameters!B$55,0)</f>
        <v>5.870343694799183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Dietz,S</cp:lastModifiedBy>
  <dcterms:created xsi:type="dcterms:W3CDTF">2019-07-01T12:38:08Z</dcterms:created>
  <dcterms:modified xsi:type="dcterms:W3CDTF">2022-12-14T09:53:18Z</dcterms:modified>
</cp:coreProperties>
</file>